        <v>7.3324623847863327E-2</v>
      </c>
      <c r="AP210" s="13">
        <f>SUMIFS(Source_Data_regional!$G$1:$G$104351, Source_Data_regional!$A$1:$A$104351, Wind_Profile!$AD210, Source_Data_regional!$F$1:$F$104351, Wind_Profile!AP$3, Source_Data_regional!$B$1:$B$104351, "SP15")/$AC210</f>
        <v>5.6263560299707339E-2</v>
      </c>
      <c r="AQ210" s="13">
        <f>SUMIFS(Source_Data_regional!$G$1:$G$104351, Source_Data_regional!$A$1:$A$104351, Wind_Profile!$AD210, Source_Data_regional!$F$1:$F$104351, Wind_Profile!AQ$3, Source_Data_regional!$B$1:$B$104351, "SP15")/$AC210</f>
        <v>4.9420581199072229E-2</v>
      </c>
      <c r="AR210" s="13">
        <f>SUMIFS(Source_Data_regional!$G$1:$G$104351, Source_Data_regional!$A$1:$A$104351, Wind_Profile!$AD210, Source_Data_regional!$F$1:$F$104351, Wind_Profile!AR$3, Source_Data_regional!$B$1:$B$104351, "SP15")/$AC210</f>
        <v>8.8824306896426106E-2</v>
      </c>
      <c r="AS210" s="13">
        <f>SUMIFS(Source_Data_regional!$G$1:$G$104351, Source_Data_regional!$A$1:$A$104351, Wind_Profile!$AD210, Source_Data_regional!$F$1:$F$104351, Wind_Profile!AS$3, Source_Data_regional!$B$1:$B$104351, "SP15")/$AC210</f>
        <v>0.20621367627235968</v>
      </c>
      <c r="AT210" s="13">
        <f>SUMIFS(Source_Data_regional!$G$1:$G$104351, Source_Data_regional!$A$1:$A$104351, Wind_Profile!$AD210, Source_Data_regional!$F$1:$F$104351, Wind_Profile!AT$3, Source_Data_regional!$B$1:$B$104351, "SP15")/$AC210</f>
        <v>0.2843779639816873</v>
      </c>
      <c r="AU210" s="13">
        <f>SUMIFS(Source_Data_regional!$G$1:$G$104351, Source_Data_regional!$A$1:$A$104351, Wind_Profile!$AD210, Source_Data_regional!$F$1:$F$104351, Wind_Profile!AU$3, Source_Data_regional!$B$1:$B$104351, "SP15")/$AC210</f>
        <v>0.33588795463101273</v>
      </c>
      <c r="AV210" s="13">
        <f>SUMIFS(Source_Data_regional!$G$1:$G$104351, Source_Data_regional!$A$1:$A$104351, Wind_Profile!$AD210, Source_Data_regional!$F$1:$F$104351, Wind_Profile!AV$3, Source_Data_regional!$B$1:$B$104351, "SP15")/$AC210</f>
        <v>0.38787285997061222</v>
      </c>
      <c r="AW210" s="13">
        <f>SUMIFS(Source_Data_regional!$G$1:$G$104351, Source_Data_regional!$A$1:$A$104351, Wind_Profile!$AD210, Source_Data_regional!$F$1:$F$104351, Wind_Profile!AW$3, Source_Data_regional!$B$1:$B$104351, "SP15")/$AC210</f>
        <v>0.3986441837589712</v>
      </c>
      <c r="AX210" s="13">
        <f>SUMIFS(Source_Data_regional!$G$1:$G$104351, Source_Data_regional!$A$1:$A$104351, Wind_Profile!$AD210, Source_Data_regional!$F$1:$F$104351, Wind_Profile!AX$3, Source_Data_regional!$B$1:$B$104351, "SP15")/$AC210</f>
        <v>0.39227202933925953</v>
      </c>
      <c r="AY210" s="13">
        <f>SUMIFS(Source_Data_regional!$G$1:$G$104351, Source_Data_regional!$A$1:$A$104351, Wind_Profile!$AD210, Source_Data_regional!$F$1:$F$104351, Wind_Profile!AY$3, Source_Data_regional!$B$1:$B$104351, "SP15")/$AC210</f>
        <v>0.37352600823345117</v>
      </c>
      <c r="AZ210" s="13">
        <f>SUMIFS(Source_Data_regional!$G$1:$G$104351, Source_Data_regional!$A$1:$A$104351, Wind_Profile!$AD210, Source_Data_regional!$F$1:$F$104351, Wind_Profile!AZ$3, Source_Data_regional!$B$1:$B$104351, "SP15")/$AC210</f>
        <v>0.36456301018859222</v>
      </c>
      <c r="BA210" s="13">
        <f>SUMIFS(Source_Data_regional!$G$1:$G$104351, Source_Data_regional!$A$1:$A$104351, Wind_Profile!$AD210, Source_Data_regional!$F$1:$F$104351, Wind_Profile!BA$3, Source_Data_regional!$B$1:$B$104351, "SP15")/$AC210</f>
        <v>0.41546024991802988</v>
      </c>
      <c r="BB210" s="13">
        <f>SUMIFS(Source_Data_regional!$G$1:$G$104351, Source_Data_regional!$A$1:$A$104351, Wind_Profile!$AD210, Source_Data_regional!$F$1:$F$104351, Wind_Profile!BB$3, Source_Data_regional!$B$1:$B$104351, "SP15")/$AC210</f>
        <v>0.39742350541003324</v>
      </c>
      <c r="BC210" s="13">
        <f>SUMIFS(Source_Data_regional!$G$1:$G$104351, Source_Data_regional!$A$1:$A$104351, Wind_Profile!$AD210, Source_Data_regional!$F$1:$F$104351, Wind_Profile!BC$3, Source_Data_regional!$B$1:$B$104351, "SP15")/$AC210</f>
        <v>0.39914085759044055</v>
      </c>
    </row>
    <row r="211" spans="1:55" x14ac:dyDescent="0.3">
      <c r="A211">
        <f>INDEX(Installed_Capacity!$H$28:$S$33,MATCH(YEAR(Wind_Profile!B211),Installed_Capacity!$G$28:$G$33,0),MATCH(Wind_Profile!C211,Installed_Capacity!$H$26:$S$26,0))</f>
        <v>1394.7</v>
      </c>
      <c r="B211" s="1">
        <f>Date_List!A208</f>
        <v>43263</v>
      </c>
      <c r="C211" s="3">
        <f t="shared" si="32"/>
        <v>6</v>
      </c>
      <c r="D211" s="13">
        <f>SUMIFS(Source_Data_regional!$G$1:$G$104351, Source_Data_regional!$A$1:$A$104351, Wind_Profile!$B211, Source_Data_regional!$F$1:$F$104351, Wind_Profile!D$3, Source_Data_regional!$B$1:$B$104351, "NP15")/$A211</f>
        <v>0.48278945292894526</v>
      </c>
      <c r="E211" s="13">
        <f>SUMIFS(Source_Data_regional!$G$1:$G$104351, Source_Data_regional!$A$1:$A$104351, Wind_Profile!$B211, Source_Data_regional!$F$1:$F$104351, Wind_Profile!E$3, Source_Data_regional!$B$1:$B$104351, "NP15")/$A211</f>
        <v>0.50927879830787981</v>
      </c>
      <c r="F211" s="13">
        <f>SUMIFS(Source_Data_regional!$G$1:$G$104351, Source_Data_regional!$A$1:$A$104351, Wind_Profile!$B211, Source_Data_regional!$F$1:$F$104351, Wind_Profile!F$3, Source_Data_regional!$B$1:$B$104351, "NP15")/$A211</f>
        <v>0.46245616978561693</v>
      </c>
      <c r="G211" s="13">
        <f>SUMIFS(Source_Data_regional!$G$1:$G$104351, Source_Data_regional!$A$1:$A$104351, Wind_Profile!$B211, Source_Data_regional!$F$1:$F$104351, Wind_Profile!G$3, Source_Data_regional!$B$1:$B$104351, "NP15")/$A211</f>
        <v>0.40473546999354698</v>
      </c>
      <c r="H211" s="13">
        <f>SUMIFS(Source_Data_regional!$G$1:$G$104351, Source_Data_regional!$A$1:$A$104351, Wind_Profile!$B211, Source_Data_regional!$F$1:$F$104351, Wind_Profile!H$3, Source_Data_regional!$B$1:$B$104351, "NP15")/$A211</f>
        <v>0.31582090772209076</v>
      </c>
      <c r="I211" s="13">
        <f>SUMIFS(Source_Data_regional!$G$1:$G$104351, Source_Data_regional!$A$1:$A$104351, Wind_Profile!$B211, Source_Data_regional!$F$1:$F$104351, Wind_Profile!I$3, Source_Data_regional!$B$1:$B$104351, "NP15")/$A211</f>
        <v>0.19173415788341577</v>
      </c>
      <c r="J211" s="13">
        <f>SUMIFS(Source_Data_regional!$G$1:$G$104351, Source_Data_regional!$A$1:$A$104351, Wind_Profile!$B211, Source_Data_regional!$F$1:$F$104351, Wind_Profile!J$3, Source_Data_regional!$B$1:$B$104351, "NP15")/$A211</f>
        <v>0.16555007528500751</v>
      </c>
      <c r="K211" s="13">
        <f>SUMIFS(Source_Data_regional!$G$1:$G$104351, Source_Data_regional!$A$1:$A$104351, Wind_Profile!$B211, Source_Data_regional!$F$1:$F$104351, Wind_Profile!K$3, Source_Data_regional!$B$1:$B$104351, "NP15")/$A211</f>
        <v>0.14521779594177958</v>
      </c>
      <c r="L211" s="13">
        <f>SUMIFS(Source_Data_regional!$G$1:$G$104351, Source_Data_regional!$A$1:$A$104351, Wind_Profile!$B211, Source_Data_regional!$F$1:$F$104351, Wind_Profile!L$3, Source_Data_regional!$B$1:$B$104351, "NP15")/$A211</f>
        <v>0.12646095934609594</v>
      </c>
      <c r="M211" s="13">
        <f>SUMIFS(Source_Data_regional!$G$1:$G$104351, Source_Data_regional!$A$1:$A$104351, Wind_Profile!$B211, Source_Data_regional!$F$1:$F$104351, Wind_Profile!M$3, Source_Data_regional!$B$1:$B$104351, "NP15")/$A211</f>
        <v>9.3220793002079291E-2</v>
      </c>
      <c r="N211" s="13">
        <f>SUMIFS(Source_Data_regional!$G$1:$G$104351, Source_Data_regional!$A$1:$A$104351, Wind_Profile!$B211, Source_Data_regional!$F$1:$F$104351, Wind_Profile!N$3, Source_Data_regional!$B$1:$B$104351, "NP15")/$A211</f>
        <v>7.5086154728615476E-2</v>
      </c>
      <c r="O211" s="13">
        <f>SUMIFS(Source_Data_regional!$G$1:$G$104351, Source_Data_regional!$A$1:$A$104351, Wind_Profile!$B211, Source_Data_regional!$F$1:$F$104351, Wind_Profile!O$3, Source_Data_regional!$B$1:$B$104351, "NP15")/$A211</f>
        <v>5.9304904280490421E-2</v>
      </c>
      <c r="P211" s="13">
        <f>SUMIFS(Source_Data_regional!$G$1:$G$104351, Source_Data_regional!$A$1:$A$104351, Wind_Profile!$B211, Source_Data_regional!$F$1:$F$104351, Wind_Profile!P$3, Source_Data_regional!$B$1:$B$104351, "NP15")/$A211</f>
        <v>5.994954470495447E-2</v>
      </c>
      <c r="Q211" s="13">
        <f>SUMIFS(Source_Data_regional!$G$1:$G$104351, Source_Data_regional!$A$1:$A$104351, Wind_Profile!$B211, Source_Data_regional!$F$1:$F$104351, Wind_Profile!Q$3, Source_Data_regional!$B$1:$B$104351, "NP15")/$A211</f>
        <v>9.8275872947587287E-2</v>
      </c>
      <c r="R211" s="13">
        <f>SUMIFS(Source_Data_regional!$G$1:$G$104351, Source_Data_regional!$A$1:$A$104351, Wind_Profile!$B211, Source_Data_regional!$F$1:$F$104351, Wind_Profile!R$3, Source_Data_regional!$B$1:$B$104351, "NP15")/$A211</f>
        <v>0.2096587007958701</v>
      </c>
      <c r="S211" s="13">
        <f>SUMIFS(Source_Data_regional!$G$1:$G$104351, Source_Data_regional!$A$1:$A$104351, Wind_Profile!$B211, Source_Data_regional!$F$1:$F$104351, Wind_Profile!S$3, Source_Data_regional!$B$1:$B$104351, "NP15")/$A211</f>
        <v>0.32427408044740802</v>
      </c>
      <c r="T211" s="13">
        <f>SUMIFS(Source_Data_regional!$G$1:$G$104351, Source_Data_regional!$A$1:$A$104351, Wind_Profile!$B211, Source_Data_regional!$F$1:$F$104351, Wind_Profile!T$3, Source_Data_regional!$B$1:$B$104351, "NP15")/$A211</f>
        <v>0.41697977342797732</v>
      </c>
      <c r="U211" s="13">
        <f>SUMIFS(Source_Data_regional!$G$1:$G$104351, Source_Data_regional!$A$1:$A$104351, Wind_Profile!$B211, Source_Data_regional!$F$1:$F$104351, Wind_Profile!U$3, Source_Data_regional!$B$1:$B$104351, "NP15")/$A211</f>
        <v>0.39620369255036925</v>
      </c>
      <c r="V211" s="13">
        <f>SUMIFS(Source_Data_regional!$G$1:$G$104351, Source_Data_regional!$A$1:$A$104351, Wind_Profile!$B211, Source_Data_regional!$F$1:$F$104351, Wind_Profile!V$3, Source_Data_regional!$B$1:$B$104351, "NP15")/$A211</f>
        <v>0.41723507564350759</v>
      </c>
      <c r="W211" s="13">
        <f>SUMIFS(Source_Data_regional!$G$1:$G$104351, Source_Data_regional!$A$1:$A$104351, Wind_Profile!$B211, Source_Data_regional!$F$1:$F$104351, Wind_Profile!W$3, Source_Data_regional!$B$1:$B$104351, "NP15")/$A211</f>
        <v>0.40354678425467838</v>
      </c>
      <c r="X211" s="13">
        <f>SUMIFS(Source_Data_regional!$G$1:$G$104351, Source_Data_regional!$A$1:$A$104351, Wind_Profile!$B211, Source_Data_regional!$F$1:$F$104351, Wind_Profile!X$3, Source_Data_regional!$B$1:$B$104351, "NP15")/$A211</f>
        <v>0.48034667670466769</v>
      </c>
      <c r="Y211" s="13">
        <f>SUMIFS(Source_Data_regional!$G$1:$G$104351, Source_Data_regional!$A$1:$A$104351, Wind_Profile!$B211, Source_Data_regional!$F$1:$F$104351, Wind_Profile!Y$3, Source_Data_regional!$B$1:$B$104351, "NP15")/$A211</f>
        <v>0.60290705528070554</v>
      </c>
      <c r="Z211" s="13">
        <f>SUMIFS(Source_Data_regional!$G$1:$G$104351, Source_Data_regional!$A$1:$A$104351, Wind_Profile!$B211, Source_Data_regional!$F$1:$F$104351, Wind_Profile!Z$3, Source_Data_regional!$B$1:$B$104351, "NP15")/$A211</f>
        <v>0.65519677349967731</v>
      </c>
      <c r="AA211" s="13">
        <f>SUMIFS(Source_Data_regional!$G$1:$G$104351, Source_Data_regional!$A$1:$A$104351, Wind_Profile!$B211, Source_Data_regional!$F$1:$F$104351, Wind_Profile!AA$3, Source_Data_regional!$B$1:$B$104351, "NP15")/$A211</f>
        <v>0.69788956047895601</v>
      </c>
      <c r="AC211">
        <f>INDEX(Installed_Capacity!$V$28:$AG$33,MATCH(YEAR(Wind_Profile!AD211),Installed_Capacity!$U$28:$U$33,0),MATCH(Wind_Profile!AE211,Installed_Capacity!$V$26:$AG$26,0))</f>
        <v>4117.3499999999995</v>
      </c>
      <c r="AD211" s="1">
        <f t="shared" si="33"/>
        <v>43263</v>
      </c>
      <c r="AE211" s="3">
        <f t="shared" si="34"/>
        <v>6</v>
      </c>
      <c r="AF211" s="13">
        <f>SUMIFS(Source_Data_regional!$G$1:$G$104351, Source_Data_regional!$A$1:$A$104351, Wind_Profile!$AD211, Source_Data_regional!$F$1:$F$104351, Wind_Profile!AF$3, Source_Data_regional!$B$1:$B$104351, "SP15")/$AC211</f>
        <v>0.39932798766196709</v>
      </c>
      <c r="AG211" s="13">
        <f>SUMIFS(Source_Data_regional!$G$1:$G$104351, Source_Data_regional!$A$1:$A$104351, Wind_Profile!$AD211, Source_Data_regional!$F$1:$F$104351, Wind_Profile!AG$3, Source_Data_regional!$B$1:$B$104351, "SP15")/$AC211</f>
        <v>0.32038100720123386</v>
      </c>
      <c r="AH211" s="13">
        <f>SUMIFS(Source_Data_regional!$G$1:$G$104351, Source_Data_regional!$A$1:$A$104351, Wind_Profile!$AD211, Source_Data_regional!$F$1:$F$104351, Wind_Profile!AH$3, Source_Data_regional!$B$1:$B$104351, "SP15")/$AC211</f>
        <v>0.25954690274084063</v>
      </c>
      <c r="AI211" s="13">
        <f>SUMIFS(Source_Data_regional!$G$1:$G$104351, Source_Data_regional!$A$1:$A$104351, Wind_Profile!$AD211, Source_Data_regional!$F$1:$F$104351, Wind_Profile!AI$3, Source_Data_regional!$B$1:$B$104351, "SP15")/$AC211</f>
        <v>0.19998460174626886</v>
      </c>
      <c r="AJ211" s="13">
        <f>SUMIFS(Source_Data_regional!$G$1:$G$104351, Source_Data_regional!$A$1:$A$104351, Wind_Profile!$AD211, Source_Data_regional!$F$1:$F$104351, Wind_Profile!AJ$3, Source_Data_regional!$B$1:$B$104351, "SP15")/$AC211</f>
        <v>0.13651744933027313</v>
      </c>
      <c r="AK211" s="13">
        <f>SUMIFS(Source_Data_regional!$G$1:$G$104351, Source_Data_regional!$A$1:$A$104351, Wind_Profile!$AD211, Source_Data_regional!$F$1:$F$104351, Wind_Profile!AK$3, Source_Data_regional!$B$1:$B$104351, "SP15")/$AC211</f>
        <v>9.7798839059103568E-2</v>
      </c>
      <c r="AL211" s="13">
        <f>SUMIFS(Source_Data_regional!$G$1:$G$104351, Source_Data_regional!$A$1:$A$104351, Wind_Profile!$AD211, Source_Data_regional!$F$1:$F$104351, Wind_Profile!AL$3, Source_Data_regional!$B$1:$B$104351, "SP15")/$AC211</f>
        <v>7.2458897106148376E-2</v>
      </c>
      <c r="AM211" s="13">
        <f>SUMIFS(Source_Data_regional!$G$1:$G$104351, Source_Data_regional!$A$1:$A$104351, Wind_Profile!$AD211, Source_Data_regional!$F$1:$F$104351, Wind_Profile!AM$3, Source_Data_regional!$B$1:$B$104351, "SP15")/$AC211</f>
        <v>4.4149824523054881E-2</v>
      </c>
      <c r="AN211" s="13">
        <f>SUMIFS(Source_Data_regional!$G$1:$G$104351, Source_Data_regional!$A$1:$A$104351, Wind_Profile!$AD211, Source_Data_regional!$F$1:$F$104351, Wind_Profile!AN$3, Source_Data_regional!$B$1:$B$104351, "SP15")/$AC211</f>
        <v>2.5916098947138335E-2</v>
      </c>
      <c r="AO211" s="13">
        <f>SUMIFS(Source_Data_regional!$G$1:$G$104351, Source_Data_regional!$A$1:$A$104351, Wind_Profile!$AD211, Source_Data_regional!$F$1:$F$104351, Wind_Profile!AO$3, Source_Data_regional!$B$1:$B$104351, "SP15")/$AC211</f>
        <v>2.3801090507243741E-2</v>
      </c>
      <c r="AP211" s="13">
        <f>SUMIFS(Source_Data_regional!$G$1:$G$104351, Source_Data_regional!$A$1:$A$104351, Wind_Profile!$AD211, Source_Data_regional!$F$1:$F$104351, Wind_Profile!AP$3, Source_Data_regional!$B$1:$B$104351, "SP15")/$AC211</f>
        <v>2.2910583263506871E-2</v>
      </c>
      <c r="AQ211" s="13">
        <f>SUMIFS(Source_Data_regional!$G$1:$G$104351, Source_Data_regional!$A$1:$A$104351, Wind_Profile!$AD211, Source_Data_regional!$F$1:$F$104351, Wind_Profile!AQ$3, Source_Data_regional!$B$1:$B$104351, "SP15")/$AC211</f>
        <v>2.5029295542035538E-2</v>
      </c>
      <c r="AR211" s="13">
        <f>SUMIFS(Source_Data_regional!$G$1:$G$104351, Source_Data_regional!$A$1:$A$104351, Wind_Profile!$AD211, Source_Data_regional!$F$1:$F$104351, Wind_Profile!AR$3, Source_Data_regional!$B$1:$B$104351, "SP15")/$AC211</f>
        <v>3.5757268631522704E-2</v>
      </c>
      <c r="AS211" s="13">
        <f>SUMIFS(Source_Data_regional!$G$1:$G$104351, Source_Data_regional!$A$1:$A$104351, Wind_Profile!$AD211, Source_Data_regional!$F$1:$F$104351, Wind_Profile!AS$3, Source_Data_regional!$B$1:$B$104351, "SP15")/$AC211</f>
        <v>4.3737814370893906E-2</v>
      </c>
      <c r="AT211" s="13">
        <f>SUMIFS(Source_Data_regional!$G$1:$G$104351, Source_Data_regional!$A$1:$A$104351, Wind_Profile!$AD211, Source_Data_regional!$F$1:$F$104351, Wind_Profile!AT$3, Source_Data_regional!$B$1:$B$104351, "SP15")/$AC211</f>
        <v>6.1943507353030482E-2</v>
      </c>
      <c r="AU211" s="13">
        <f>SUMIFS(Source_Data_regional!$G$1:$G$104351, Source_Data_regional!$A$1:$A$104351, Wind_Profile!$AD211, Source_Data_regional!$F$1:$F$104351, Wind_Profile!AU$3, Source_Data_regional!$B$1:$B$104351, "SP15")/$AC211</f>
        <v>9.0440360911751505E-2</v>
      </c>
      <c r="AV211" s="13">
        <f>SUMIFS(Source_Data_regional!$G$1:$G$104351, Source_Data_regional!$A$1:$A$104351, Wind_Profile!$AD211, Source_Data_regional!$F$1:$F$104351, Wind_Profile!AV$3, Source_Data_regional!$B$1:$B$104351, "SP15")/$AC211</f>
        <v>0.17192850255625586</v>
      </c>
      <c r="AW211" s="13">
        <f>SUMIFS(Source_Data_regional!$G$1:$G$104351, Source_Data_regional!$A$1:$A$104351, Wind_Profile!$AD211, Source_Data_regional!$F$1:$F$104351, Wind_Profile!AW$3, Source_Data_regional!$B$1:$B$104351, "SP15")/$AC211</f>
        <v>0.2239165409790278</v>
      </c>
      <c r="AX211" s="13">
        <f>SUMIFS(Source_Data_regional!$G$1:$G$104351, Source_Data_regional!$A$1:$A$104351, Wind_Profile!$AD211, Source_Data_regional!$F$1:$F$104351, Wind_Profile!AX$3, Source_Data_regional!$B$1:$B$104351, "SP15")/$AC211</f>
        <v>0.35917180468019483</v>
      </c>
      <c r="AY211" s="13">
        <f>SUMIFS(Source_Data_regional!$G$1:$G$104351, Source_Data_regional!$A$1:$A$104351, Wind_Profile!$AD211, Source_Data_regional!$F$1:$F$104351, Wind_Profile!AY$3, Source_Data_regional!$B$1:$B$104351, "SP15")/$AC211</f>
        <v>0.42271896243943319</v>
      </c>
      <c r="AZ211" s="13">
        <f>SUMIFS(Source_Data_regional!$G$1:$G$104351, Source_Data_regional!$A$1:$A$104351, Wind_Profile!$AD211, Source_Data_regional!$F$1:$F$104351, Wind_Profile!AZ$3, Source_Data_regional!$B$1:$B$104351, "SP15")/$AC211</f>
        <v>0.48031592893487324</v>
      </c>
      <c r="BA211" s="13">
        <f>SUMIFS(Source_Data_regional!$G$1:$G$104351, Source_Data_regional!$A$1:$A$104351, Wind_Profile!$AD211, Source_Data_regional!$F$1:$F$104351, Wind_Profile!BA$3, Source_Data_regional!$B$1:$B$104351, "SP15")/$AC211</f>
        <v>0.45735089317157884</v>
      </c>
      <c r="BB211" s="13">
        <f>SUMIFS(Source_Data_regional!$G$1:$G$104351, Source_Data_regional!$A$1:$A$104351, Wind_Profile!$AD211, Source_Data_regional!$F$1:$F$104351, Wind_Profile!BB$3, Source_Data_regional!$B$1:$B$104351, "SP15")/$AC211</f>
        <v>0.41541823017231966</v>
      </c>
      <c r="BC211" s="13">
        <f>SUMIFS(Source_Data_regional!$G$1:$G$104351, Source_Data_regional!$A$1:$A$104351, Wind_Profile!$AD211, Source_Data_regional!$F$1:$F$104351, Wind_Profile!BC$3, Source_Data_regional!$B$1:$B$104351, "SP15")/$AC211</f>
        <v>0.37326156872745825</v>
      </c>
    </row>
    <row r="212" spans="1:55" x14ac:dyDescent="0.3">
      <c r="A212">
        <f>INDEX(Installed_Capacity!$H$28:$S$33,MATCH(YEAR(Wind_Profile!B212),Installed_Capacity!$G$28:$G$33,0),MATCH(Wind_Profile!C212,Installed_Capacity!$H$26:$S$26,0))</f>
        <v>1394.7</v>
      </c>
      <c r="B212" s="1">
        <f>Date_List!A209</f>
        <v>43265</v>
      </c>
      <c r="C212" s="3">
        <f t="shared" si="32"/>
        <v>6</v>
      </c>
      <c r="D212" s="13">
        <f>SUMIFS(Source_Data_regional!$G$1:$G$104351, Source_Data_regional!$A$1:$A$104351, Wind_Profile!$B212, Source_Data_regional!$F$1:$F$104351, Wind_Profile!D$3, Source_Data_regional!$B$1:$B$104351, "NP15")/$A212</f>
        <v>0.74760131211013126</v>
      </c>
      <c r="E212" s="13">
        <f>SUMIFS(Source_Data_regional!$G$1:$G$104351, Source_Data_regional!$A$1:$A$104351, Wind_Profile!$B212, Source_Data_regional!$F$1:$F$104351, Wind_Profile!E$3, Source_Data_regional!$B$1:$B$104351, "NP15")/$A212</f>
        <v>0.63889204846920478</v>
      </c>
      <c r="F212" s="13">
        <f>SUMIFS(Source_Data_regional!$G$1:$G$104351, Source_Data_regional!$A$1:$A$104351, Wind_Profile!$B212, Source_Data_regional!$F$1:$F$104351, Wind_Profile!F$3, Source_Data_regional!$B$1:$B$104351, "NP15")/$A212</f>
        <v>0.64769111636911159</v>
      </c>
      <c r="G212" s="13">
        <f>SUMIFS(Source_Data_regional!$G$1:$G$104351, Source_Data_regional!$A$1:$A$104351, Wind_Profile!$B212, Source_Data_regional!$F$1:$F$104351, Wind_Profile!G$3, Source_Data_regional!$B$1:$B$104351, "NP15")/$A212</f>
        <v>0.66654448268444821</v>
      </c>
      <c r="H212" s="13">
        <f>SUMIFS(Source_Data_regional!$G$1:$G$104351, Source_Data_regional!$A$1:$A$104351, Wind_Profile!$B212, Source_Data_regional!$F$1:$F$104351, Wind_Profile!H$3, Source_Data_regional!$B$1:$B$104351, "NP15")/$A212</f>
        <v>0.70054205205420517</v>
      </c>
      <c r="I212" s="13">
        <f>SUMIFS(Source_Data_regional!$G$1:$G$104351, Source_Data_regional!$A$1:$A$104351, Wind_Profile!$B212, Source_Data_regional!$F$1:$F$104351, Wind_Profile!I$3, Source_Data_regional!$B$1:$B$104351, "NP15")/$A212</f>
        <v>0.76202052054205194</v>
      </c>
      <c r="J212" s="13">
        <f>SUMIFS(Source_Data_regional!$G$1:$G$104351, Source_Data_regional!$A$1:$A$104351, Wind_Profile!$B212, Source_Data_regional!$F$1:$F$104351, Wind_Profile!J$3, Source_Data_regional!$B$1:$B$104351, "NP15")/$A212</f>
        <v>0.74777877679787763</v>
      </c>
      <c r="K212" s="13">
        <f>SUMIFS(Source_Data_regional!$G$1:$G$104351, Source_Data_regional!$A$1:$A$104351, Wind_Profile!$B212, Source_Data_regional!$F$1:$F$104351, Wind_Profile!K$3, Source_Data_regional!$B$1:$B$104351, "NP15")/$A212</f>
        <v>0.67566992184699215</v>
      </c>
      <c r="L212" s="13">
        <f>SUMIFS(Source_Data_regional!$G$1:$G$104351, Source_Data_regional!$A$1:$A$104351, Wind_Profile!$B212, Source_Data_regional!$F$1:$F$104351, Wind_Profile!L$3, Source_Data_regional!$B$1:$B$104351, "NP15")/$A212</f>
        <v>0.58243528357352836</v>
      </c>
      <c r="M212" s="13">
        <f>SUMIFS(Source_Data_regional!$G$1:$G$104351, Source_Data_regional!$A$1:$A$104351, Wind_Profile!$B212, Source_Data_regional!$F$1:$F$104351, Wind_Profile!M$3, Source_Data_regional!$B$1:$B$104351, "NP15")/$A212</f>
        <v>0.38940463182046314</v>
      </c>
      <c r="N212" s="13">
        <f>SUMIFS(Source_Data_regional!$G$1:$G$104351, Source_Data_regional!$A$1:$A$104351, Wind_Profile!$B212, Source_Data_regional!$F$1:$F$104351, Wind_Profile!N$3, Source_Data_regional!$B$1:$B$104351, "NP15")/$A212</f>
        <v>0.3952161970316197</v>
      </c>
      <c r="O212" s="13">
        <f>SUMIFS(Source_Data_regional!$G$1:$G$104351, Source_Data_regional!$A$1:$A$104351, Wind_Profile!$B212, Source_Data_regional!$F$1:$F$104351, Wind_Profile!O$3, Source_Data_regional!$B$1:$B$104351, "NP15")/$A212</f>
        <v>0.22974632537463255</v>
      </c>
      <c r="P212" s="13">
        <f>SUMIFS(Source_Data_regional!$G$1:$G$104351, Source_Data_regional!$A$1:$A$104351, Wind_Profile!$B212, Source_Data_regional!$F$1:$F$104351, Wind_Profile!P$3, Source_Data_regional!$B$1:$B$104351, "NP15")/$A212</f>
        <v>0.18541654836165483</v>
      </c>
      <c r="Q212" s="13">
        <f>SUMIFS(Source_Data_regional!$G$1:$G$104351, Source_Data_regional!$A$1:$A$104351, Wind_Profile!$B212, Source_Data_regional!$F$1:$F$104351, Wind_Profile!Q$3, Source_Data_regional!$B$1:$B$104351, "NP15")/$A212</f>
        <v>0.13018241198824121</v>
      </c>
      <c r="R212" s="13">
        <f>SUMIFS(Source_Data_regional!$G$1:$G$104351, Source_Data_regional!$A$1:$A$104351, Wind_Profile!$B212, Source_Data_regional!$F$1:$F$104351, Wind_Profile!R$3, Source_Data_regional!$B$1:$B$104351, "NP15")/$A212</f>
        <v>0.16270407256040725</v>
      </c>
      <c r="S212" s="13">
        <f>SUMIFS(Source_Data_regional!$G$1:$G$104351, Source_Data_regional!$A$1:$A$104351, Wind_Profile!$B212, Source_Data_regional!$F$1:$F$104351, Wind_Profile!S$3, Source_Data_regional!$B$1:$B$104351, "NP15")/$A212</f>
        <v>0.25122035563203554</v>
      </c>
      <c r="T212" s="13">
        <f>SUMIFS(Source_Data_regional!$G$1:$G$104351, Source_Data_regional!$A$1:$A$104351, Wind_Profile!$B212, Source_Data_regional!$F$1:$F$104351, Wind_Profile!T$3, Source_Data_regional!$B$1:$B$104351, "NP15")/$A212</f>
        <v>0.33048416146841614</v>
      </c>
      <c r="U212" s="13">
        <f>SUMIFS(Source_Data_regional!$G$1:$G$104351, Source_Data_regional!$A$1:$A$104351, Wind_Profile!$B212, Source_Data_regional!$F$1:$F$104351, Wind_Profile!U$3, Source_Data_regional!$B$1:$B$104351, "NP15")/$A212</f>
        <v>0.50313275973327598</v>
      </c>
      <c r="V212" s="13">
        <f>SUMIFS(Source_Data_regional!$G$1:$G$104351, Source_Data_regional!$A$1:$A$104351, Wind_Profile!$B212, Source_Data_regional!$F$1:$F$104351, Wind_Profile!V$3, Source_Data_regional!$B$1:$B$104351, "NP15")/$A212</f>
        <v>0.59414820391482037</v>
      </c>
      <c r="W212" s="13">
        <f>SUMIFS(Source_Data_regional!$G$1:$G$104351, Source_Data_regional!$A$1:$A$104351, Wind_Profile!$B212, Source_Data_regional!$F$1:$F$104351, Wind_Profile!W$3, Source_Data_regional!$B$1:$B$104351, "NP15")/$A212</f>
        <v>0.6330981859898186</v>
      </c>
      <c r="X212" s="13">
        <f>SUMIFS(Source_Data_regional!$G$1:$G$104351, Source_Data_regional!$A$1:$A$104351, Wind_Profile!$B212, Source_Data_regional!$F$1:$F$104351, Wind_Profile!X$3, Source_Data_regional!$B$1:$B$104351, "NP15")/$A212</f>
        <v>0.67824897110489712</v>
      </c>
      <c r="Y212" s="13">
        <f>SUMIFS(Source_Data_regional!$G$1:$G$104351, Source_Data_regional!$A$1:$A$104351, Wind_Profile!$B212, Source_Data_regional!$F$1:$F$104351, Wind_Profile!Y$3, Source_Data_regional!$B$1:$B$104351, "NP15")/$A212</f>
        <v>0.59353875385387533</v>
      </c>
      <c r="Z212" s="13">
        <f>SUMIFS(Source_Data_regional!$G$1:$G$104351, Source_Data_regional!$A$1:$A$104351, Wind_Profile!$B212, Source_Data_regional!$F$1:$F$104351, Wind_Profile!Z$3, Source_Data_regional!$B$1:$B$104351, "NP15")/$A212</f>
        <v>0.4975839535383953</v>
      </c>
      <c r="AA212" s="13">
        <f>SUMIFS(Source_Data_regional!$G$1:$G$104351, Source_Data_regional!$A$1:$A$104351, Wind_Profile!$B212, Source_Data_regional!$F$1:$F$104351, Wind_Profile!AA$3, Source_Data_regional!$B$1:$B$104351, "NP15")/$A212</f>
        <v>0.56398415429841542</v>
      </c>
      <c r="AC212">
        <f>INDEX(Installed_Capacity!$V$28:$AG$33,MATCH(YEAR(Wind_Profile!AD212),Installed_Capacity!$U$28:$U$33,0),MATCH(Wind_Profile!AE212,Installed_Capacity!$V$26:$AG$26,0))</f>
        <v>4117.3499999999995</v>
      </c>
      <c r="AD212" s="1">
        <f t="shared" si="33"/>
        <v>43265</v>
      </c>
      <c r="AE212" s="3">
        <f t="shared" si="34"/>
        <v>6</v>
      </c>
      <c r="AF212" s="13">
        <f>SUMIFS(Source_Data_regional!$G$1:$G$104351, Source_Data_regional!$A$1:$A$104351, Wind_Profile!$AD212, Source_Data_regional!$F$1:$F$104351, Wind_Profile!AF$3, Source_Data_regional!$B$1:$B$104351, "SP15")/$AC212</f>
        <v>0.42593847256123479</v>
      </c>
      <c r="AG212" s="13">
        <f>SUMIFS(Source_Data_regional!$G$1:$G$104351, Source_Data_regional!$A$1:$A$104351, Wind_Profile!$AD212, Source_Data_regional!$F$1:$F$104351, Wind_Profile!AG$3, Source_Data_regional!$B$1:$B$104351, "SP15")/$AC212</f>
        <v>0.41900504450678233</v>
      </c>
      <c r="AH212" s="13">
        <f>SUMIFS(Source_Data_regional!$G$1:$G$104351, Source_Data_regional!$A$1:$A$104351, Wind_Profile!$AD212, Source_Data_regional!$F$1:$F$104351, Wind_Profile!AH$3, Source_Data_regional!$B$1:$B$104351, "SP15")/$AC212</f>
        <v>0.41598241101679478</v>
      </c>
      <c r="AI212" s="13">
        <f>SUMIFS(Source_Data_regional!$G$1:$G$104351, Source_Data_regional!$A$1:$A$104351, Wind_Profile!$AD212, Source_Data_regional!$F$1:$F$104351, Wind_Profile!AI$3, Source_Data_regional!$B$1:$B$104351, "SP15")/$AC212</f>
        <v>0.40729039309264459</v>
      </c>
      <c r="AJ212" s="13">
        <f>SUMIFS(Source_Data_regional!$G$1:$G$104351, Source_Data_regional!$A$1:$A$104351, Wind_Profile!$AD212, Source_Data_regional!$F$1:$F$104351, Wind_Profile!AJ$3, Source_Data_regional!$B$1:$B$104351, "SP15")/$AC212</f>
        <v>0.39087446780089141</v>
      </c>
      <c r="AK212" s="13">
        <f>SUMIFS(Source_Data_regional!$G$1:$G$104351, Source_Data_regional!$A$1:$A$104351, Wind_Profile!$AD212, Source_Data_regional!$F$1:$F$104351, Wind_Profile!AK$3, Source_Data_regional!$B$1:$B$104351, "SP15")/$AC212</f>
        <v>0.37366288996563329</v>
      </c>
      <c r="AL212" s="13">
        <f>SUMIFS(Source_Data_regional!$G$1:$G$104351, Source_Data_regional!$A$1:$A$104351, Wind_Profile!$AD212, Source_Data_regional!$F$1:$F$104351, Wind_Profile!AL$3, Source_Data_regional!$B$1:$B$104351, "SP15")/$AC212</f>
        <v>0.34867291340303841</v>
      </c>
      <c r="AM212" s="13">
        <f>SUMIFS(Source_Data_regional!$G$1:$G$104351, Source_Data_regional!$A$1:$A$104351, Wind_Profile!$AD212, Source_Data_regional!$F$1:$F$104351, Wind_Profile!AM$3, Source_Data_regional!$B$1:$B$104351, "SP15")/$AC212</f>
        <v>0.2685627624564344</v>
      </c>
      <c r="AN212" s="13">
        <f>SUMIFS(Source_Data_regional!$G$1:$G$104351, Source_Data_regional!$A$1:$A$104351, Wind_Profile!$AD212, Source_Data_regional!$F$1:$F$104351, Wind_Profile!AN$3, Source_Data_regional!$B$1:$B$104351, "SP15")/$AC212</f>
        <v>0.18167001105079725</v>
      </c>
      <c r="AO212" s="13">
        <f>SUMIFS(Source_Data_regional!$G$1:$G$104351, Source_Data_regional!$A$1:$A$104351, Wind_Profile!$AD212, Source_Data_regional!$F$1:$F$104351, Wind_Profile!AO$3, Source_Data_regional!$B$1:$B$104351, "SP15")/$AC212</f>
        <v>0.17254831141389487</v>
      </c>
      <c r="AP212" s="13">
        <f>SUMIFS(Source_Data_regional!$G$1:$G$104351, Source_Data_regional!$A$1:$A$104351, Wind_Profile!$AD212, Source_Data_regional!$F$1:$F$104351, Wind_Profile!AP$3, Source_Data_regional!$B$1:$B$104351, "SP15")/$AC212</f>
        <v>0.16642712424253464</v>
      </c>
      <c r="AQ212" s="13">
        <f>SUMIFS(Source_Data_regional!$G$1:$G$104351, Source_Data_regional!$A$1:$A$104351, Wind_Profile!$AD212, Source_Data_regional!$F$1:$F$104351, Wind_Profile!AQ$3, Source_Data_regional!$B$1:$B$104351, "SP15")/$AC212</f>
        <v>0.22981738496848705</v>
      </c>
      <c r="AR212" s="13">
        <f>SUMIFS(Source_Data_regional!$G$1:$G$104351, Source_Data_regional!$A$1:$A$104351, Wind_Profile!$AD212, Source_Data_regional!$F$1:$F$104351, Wind_Profile!AR$3, Source_Data_regional!$B$1:$B$104351, "SP15")/$AC212</f>
        <v>0.29862701252018903</v>
      </c>
      <c r="AS212" s="13">
        <f>SUMIFS(Source_Data_regional!$G$1:$G$104351, Source_Data_regional!$A$1:$A$104351, Wind_Profile!$AD212, Source_Data_regional!$F$1:$F$104351, Wind_Profile!AS$3, Source_Data_regional!$B$1:$B$104351, "SP15")/$AC212</f>
        <v>0.41000496192939639</v>
      </c>
      <c r="AT212" s="13">
        <f>SUMIFS(Source_Data_regional!$G$1:$G$104351, Source_Data_regional!$A$1:$A$104351, Wind_Profile!$AD212, Source_Data_regional!$F$1:$F$104351, Wind_Profile!AT$3, Source_Data_regional!$B$1:$B$104351, "SP15")/$AC212</f>
        <v>0.43495086402661909</v>
      </c>
      <c r="AU212" s="13">
        <f>SUMIFS(Source_Data_regional!$G$1:$G$104351, Source_Data_regional!$A$1:$A$104351, Wind_Profile!$AD212, Source_Data_regional!$F$1:$F$104351, Wind_Profile!AU$3, Source_Data_regional!$B$1:$B$104351, "SP15")/$AC212</f>
        <v>0.41354787666824544</v>
      </c>
      <c r="AV212" s="13">
        <f>SUMIFS(Source_Data_regional!$G$1:$G$104351, Source_Data_regional!$A$1:$A$104351, Wind_Profile!$AD212, Source_Data_regional!$F$1:$F$104351, Wind_Profile!AV$3, Source_Data_regional!$B$1:$B$104351, "SP15")/$AC212</f>
        <v>0.37598366182131715</v>
      </c>
      <c r="AW212" s="13">
        <f>SUMIFS(Source_Data_regional!$G$1:$G$104351, Source_Data_regional!$A$1:$A$104351, Wind_Profile!$AD212, Source_Data_regional!$F$1:$F$104351, Wind_Profile!AW$3, Source_Data_regional!$B$1:$B$104351, "SP15")/$AC212</f>
        <v>0.38346007747701805</v>
      </c>
      <c r="AX212" s="13">
        <f>SUMIFS(Source_Data_regional!$G$1:$G$104351, Source_Data_regional!$A$1:$A$104351, Wind_Profile!$AD212, Source_Data_regional!$F$1:$F$104351, Wind_Profile!AX$3, Source_Data_regional!$B$1:$B$104351, "SP15")/$AC212</f>
        <v>0.40887426864366649</v>
      </c>
      <c r="AY212" s="13">
        <f>SUMIFS(Source_Data_regional!$G$1:$G$104351, Source_Data_regional!$A$1:$A$104351, Wind_Profile!$AD212, Source_Data_regional!$F$1:$F$104351, Wind_Profile!AY$3, Source_Data_regional!$B$1:$B$104351, "SP15")/$AC212</f>
        <v>0.42141191300229519</v>
      </c>
      <c r="AZ212" s="13">
        <f>SUMIFS(Source_Data_regional!$G$1:$G$104351, Source_Data_regional!$A$1:$A$104351, Wind_Profile!$AD212, Source_Data_regional!$F$1:$F$104351, Wind_Profile!AZ$3, Source_Data_regional!$B$1:$B$104351, "SP15")/$AC212</f>
        <v>0.40712514117089876</v>
      </c>
      <c r="BA212" s="13">
        <f>SUMIFS(Source_Data_regional!$G$1:$G$104351, Source_Data_regional!$A$1:$A$104351, Wind_Profile!$AD212, Source_Data_regional!$F$1:$F$104351, Wind_Profile!BA$3, Source_Data_regional!$B$1:$B$104351, "SP15")/$AC212</f>
        <v>0.36675135706218809</v>
      </c>
      <c r="BB212" s="13">
        <f>SUMIFS(Source_Data_regional!$G$1:$G$104351, Source_Data_regional!$A$1:$A$104351, Wind_Profile!$AD212, Source_Data_regional!$F$1:$F$104351, Wind_Profile!BB$3, Source_Data_regional!$B$1:$B$104351, "SP15")/$AC212</f>
        <v>0.36206565873680896</v>
      </c>
      <c r="BC212" s="13">
        <f>SUMIFS(Source_Data_regional!$G$1:$G$104351, Source_Data_regional!$A$1:$A$104351, Wind_Profile!$AD212, Source_Data_regional!$F$1:$F$104351, Wind_Profile!BC$3, Source_Data_regional!$B$1:$B$104351, "SP15")/$AC212</f>
        <v>0.37777132864585239</v>
      </c>
    </row>
    <row r="213" spans="1:55" x14ac:dyDescent="0.3">
      <c r="A213">
        <f>INDEX(Installed_Capacity!$H$28:$S$33,MATCH(YEAR(Wind_Profile!B213),Installed_Capacity!$G$28:$G$33,0),MATCH(Wind_Profile!C213,Installed_Capacity!$H$26:$S$26,0))</f>
        <v>1394.7</v>
      </c>
      <c r="B213" s="1">
        <f>Date_List!A210</f>
        <v>43277</v>
      </c>
      <c r="C213" s="3">
        <f t="shared" si="32"/>
        <v>6</v>
      </c>
      <c r="D213" s="13">
        <f>SUMIFS(Source_Data_regional!$G$1:$G$104351, Source_Data_regional!$A$1:$A$104351, Wind_Profile!$B213, Source_Data_regional!$F$1:$F$104351, Wind_Profile!D$3, Source_Data_regional!$B$1:$B$104351, "NP15")/$A213</f>
        <v>0.75813496092349608</v>
      </c>
      <c r="E213" s="13">
        <f>SUMIFS(Source_Data_regional!$G$1:$G$104351, Source_Data_regional!$A$1:$A$104351, Wind_Profile!$B213, Source_Data_regional!$F$1:$F$104351, Wind_Profile!E$3, Source_Data_regional!$B$1:$B$104351, "NP15")/$A213</f>
        <v>0.76633440883344073</v>
      </c>
      <c r="F213" s="13">
        <f>SUMIFS(Source_Data_regional!$G$1:$G$104351, Source_Data_regional!$A$1:$A$104351, Wind_Profile!$B213, Source_Data_regional!$F$1:$F$104351, Wind_Profile!F$3, Source_Data_regional!$B$1:$B$104351, "NP15")/$A213</f>
        <v>0.74888201763820184</v>
      </c>
      <c r="G213" s="13">
        <f>SUMIFS(Source_Data_regional!$G$1:$G$104351, Source_Data_regional!$A$1:$A$104351, Wind_Profile!$B213, Source_Data_regional!$F$1:$F$104351, Wind_Profile!G$3, Source_Data_regional!$B$1:$B$104351, "NP15")/$A213</f>
        <v>0.64065097153509709</v>
      </c>
      <c r="H213" s="13">
        <f>SUMIFS(Source_Data_regional!$G$1:$G$104351, Source_Data_regional!$A$1:$A$104351, Wind_Profile!$B213, Source_Data_regional!$F$1:$F$104351, Wind_Profile!H$3, Source_Data_regional!$B$1:$B$104351, "NP15")/$A213</f>
        <v>0.52652331684233167</v>
      </c>
      <c r="I213" s="13">
        <f>SUMIFS(Source_Data_regional!$G$1:$G$104351, Source_Data_regional!$A$1:$A$104351, Wind_Profile!$B213, Source_Data_regional!$F$1:$F$104351, Wind_Profile!I$3, Source_Data_regional!$B$1:$B$104351, "NP15")/$A213</f>
        <v>0.45895789058578901</v>
      </c>
      <c r="J213" s="13">
        <f>SUMIFS(Source_Data_regional!$G$1:$G$104351, Source_Data_regional!$A$1:$A$104351, Wind_Profile!$B213, Source_Data_regional!$F$1:$F$104351, Wind_Profile!J$3, Source_Data_regional!$B$1:$B$104351, "NP15")/$A213</f>
        <v>0.41858920197892019</v>
      </c>
      <c r="K213" s="13">
        <f>SUMIFS(Source_Data_regional!$G$1:$G$104351, Source_Data_regional!$A$1:$A$104351, Wind_Profile!$B213, Source_Data_regional!$F$1:$F$104351, Wind_Profile!K$3, Source_Data_regional!$B$1:$B$104351, "NP15")/$A213</f>
        <v>0.33253911952391191</v>
      </c>
      <c r="L213" s="13">
        <f>SUMIFS(Source_Data_regional!$G$1:$G$104351, Source_Data_regional!$A$1:$A$104351, Wind_Profile!$B213, Source_Data_regional!$F$1:$F$104351, Wind_Profile!L$3, Source_Data_regional!$B$1:$B$104351, "NP15")/$A213</f>
        <v>0.24753932745393276</v>
      </c>
      <c r="M213" s="13">
        <f>SUMIFS(Source_Data_regional!$G$1:$G$104351, Source_Data_regional!$A$1:$A$104351, Wind_Profile!$B213, Source_Data_regional!$F$1:$F$104351, Wind_Profile!M$3, Source_Data_regional!$B$1:$B$104351, "NP15")/$A213</f>
        <v>0.16492126622212663</v>
      </c>
      <c r="N213" s="13">
        <f>SUMIFS(Source_Data_regional!$G$1:$G$104351, Source_Data_regional!$A$1:$A$104351, Wind_Profile!$B213, Source_Data_regional!$F$1:$F$104351, Wind_Profile!N$3, Source_Data_regional!$B$1:$B$104351, "NP15")/$A213</f>
        <v>0.11505457804545781</v>
      </c>
      <c r="O213" s="13">
        <f>SUMIFS(Source_Data_regional!$G$1:$G$104351, Source_Data_regional!$A$1:$A$104351, Wind_Profile!$B213, Source_Data_regional!$F$1:$F$104351, Wind_Profile!O$3, Source_Data_regional!$B$1:$B$104351, "NP15")/$A213</f>
        <v>9.017251021725102E-2</v>
      </c>
      <c r="P213" s="13">
        <f>SUMIFS(Source_Data_regional!$G$1:$G$104351, Source_Data_regional!$A$1:$A$104351, Wind_Profile!$B213, Source_Data_regional!$F$1:$F$104351, Wind_Profile!P$3, Source_Data_regional!$B$1:$B$104351, "NP15")/$A213</f>
        <v>0.10065482899548289</v>
      </c>
      <c r="Q213" s="13">
        <f>SUMIFS(Source_Data_regional!$G$1:$G$104351, Source_Data_regional!$A$1:$A$104351, Wind_Profile!$B213, Source_Data_regional!$F$1:$F$104351, Wind_Profile!Q$3, Source_Data_regional!$B$1:$B$104351, "NP15")/$A213</f>
        <v>0.1355161540116154</v>
      </c>
      <c r="R213" s="13">
        <f>SUMIFS(Source_Data_regional!$G$1:$G$104351, Source_Data_regional!$A$1:$A$104351, Wind_Profile!$B213, Source_Data_regional!$F$1:$F$104351, Wind_Profile!R$3, Source_Data_regional!$B$1:$B$104351, "NP15")/$A213</f>
        <v>0.25487717788771774</v>
      </c>
      <c r="S213" s="13">
        <f>SUMIFS(Source_Data_regional!$G$1:$G$104351, Source_Data_regional!$A$1:$A$104351, Wind_Profile!$B213, Source_Data_regional!$F$1:$F$104351, Wind_Profile!S$3, Source_Data_regional!$B$1:$B$104351, "NP15")/$A213</f>
        <v>0.39958117157811712</v>
      </c>
      <c r="T213" s="13">
        <f>SUMIFS(Source_Data_regional!$G$1:$G$104351, Source_Data_regional!$A$1:$A$104351, Wind_Profile!$B213, Source_Data_regional!$F$1:$F$104351, Wind_Profile!T$3, Source_Data_regional!$B$1:$B$104351, "NP15")/$A213</f>
        <v>0.51953041514304155</v>
      </c>
      <c r="U213" s="13">
        <f>SUMIFS(Source_Data_regional!$G$1:$G$104351, Source_Data_regional!$A$1:$A$104351, Wind_Profile!$B213, Source_Data_regional!$F$1:$F$104351, Wind_Profile!U$3, Source_Data_regional!$B$1:$B$104351, "NP15")/$A213</f>
        <v>0.5838166128916612</v>
      </c>
      <c r="V213" s="13">
        <f>SUMIFS(Source_Data_regional!$G$1:$G$104351, Source_Data_regional!$A$1:$A$104351, Wind_Profile!$B213, Source_Data_regional!$F$1:$F$104351, Wind_Profile!V$3, Source_Data_regional!$B$1:$B$104351, "NP15")/$A213</f>
        <v>0.63522360364236041</v>
      </c>
      <c r="W213" s="13">
        <f>SUMIFS(Source_Data_regional!$G$1:$G$104351, Source_Data_regional!$A$1:$A$104351, Wind_Profile!$B213, Source_Data_regional!$F$1:$F$104351, Wind_Profile!W$3, Source_Data_regional!$B$1:$B$104351, "NP15")/$A213</f>
        <v>0.64516658779665881</v>
      </c>
      <c r="X213" s="13">
        <f>SUMIFS(Source_Data_regional!$G$1:$G$104351, Source_Data_regional!$A$1:$A$104351, Wind_Profile!$B213, Source_Data_regional!$F$1:$F$104351, Wind_Profile!X$3, Source_Data_regional!$B$1:$B$104351, "NP15")/$A213</f>
        <v>0.68734360077436008</v>
      </c>
      <c r="Y213" s="13">
        <f>SUMIFS(Source_Data_regional!$G$1:$G$104351, Source_Data_regional!$A$1:$A$104351, Wind_Profile!$B213, Source_Data_regional!$F$1:$F$104351, Wind_Profile!Y$3, Source_Data_regional!$B$1:$B$104351, "NP15")/$A213</f>
        <v>0.70581625439162543</v>
      </c>
      <c r="Z213" s="13">
        <f>SUMIFS(Source_Data_regional!$G$1:$G$104351, Source_Data_regional!$A$1:$A$104351, Wind_Profile!$B213, Source_Data_regional!$F$1:$F$104351, Wind_Profile!Z$3, Source_Data_regional!$B$1:$B$104351, "NP15")/$A213</f>
        <v>0.75385827059582711</v>
      </c>
      <c r="AA213" s="13">
        <f>SUMIFS(Source_Data_regional!$G$1:$G$104351, Source_Data_regional!$A$1:$A$104351, Wind_Profile!$B213, Source_Data_regional!$F$1:$F$104351, Wind_Profile!AA$3, Source_Data_regional!$B$1:$B$104351, "NP15")/$A213</f>
        <v>0.8704595181759518</v>
      </c>
      <c r="AC213">
        <f>INDEX(Installed_Capacity!$V$28:$AG$33,MATCH(YEAR(Wind_Profile!AD213),Installed_Capacity!$U$28:$U$33,0),MATCH(Wind_Profile!AE213,Installed_Capacity!$V$26:$AG$26,0))</f>
        <v>4117.3499999999995</v>
      </c>
      <c r="AD213" s="1">
        <f t="shared" si="33"/>
        <v>43277</v>
      </c>
      <c r="AE213" s="3">
        <f t="shared" si="34"/>
        <v>6</v>
      </c>
      <c r="AF213" s="13">
        <f>SUMIFS(Source_Data_regional!$G$1:$G$104351, Source_Data_regional!$A$1:$A$104351, Wind_Profile!$AD213, Source_Data_regional!$F$1:$F$104351, Wind_Profile!AF$3, Source_Data_regional!$B$1:$B$104351, "SP15")/$AC213</f>
        <v>0.61582138754295845</v>
      </c>
      <c r="AG213" s="13">
        <f>SUMIFS(Source_Data_regional!$G$1:$G$104351, Source_Data_regional!$A$1:$A$104351, Wind_Profile!$AD213, Source_Data_regional!$F$1:$F$104351, Wind_Profile!AG$3, Source_Data_regional!$B$1:$B$104351, "SP15")/$AC213</f>
        <v>0.57520626373759831</v>
      </c>
      <c r="AH213" s="13">
        <f>SUMIFS(Source_Data_regional!$G$1:$G$104351, Source_Data_regional!$A$1:$A$104351, Wind_Profile!$AD213, Source_Data_regional!$F$1:$F$104351, Wind_Profile!AH$3, Source_Data_regional!$B$1:$B$104351, "SP15")/$AC213</f>
        <v>0.5049904671694172</v>
      </c>
      <c r="AI213" s="13">
        <f>SUMIFS(Source_Data_regional!$G$1:$G$104351, Source_Data_regional!$A$1:$A$104351, Wind_Profile!$AD213, Source_Data_regional!$F$1:$F$104351, Wind_Profile!AI$3, Source_Data_regional!$B$1:$B$104351, "SP15")/$AC213</f>
        <v>0.48773597823843012</v>
      </c>
      <c r="AJ213" s="13">
        <f>SUMIFS(Source_Data_regional!$G$1:$G$104351, Source_Data_regional!$A$1:$A$104351, Wind_Profile!$AD213, Source_Data_regional!$F$1:$F$104351, Wind_Profile!AJ$3, Source_Data_regional!$B$1:$B$104351, "SP15")/$AC213</f>
        <v>0.46502510109657919</v>
      </c>
      <c r="AK213" s="13">
        <f>SUMIFS(Source_Data_regional!$G$1:$G$104351, Source_Data_regional!$A$1:$A$104351, Wind_Profile!$AD213, Source_Data_regional!$F$1:$F$104351, Wind_Profile!AK$3, Source_Data_regional!$B$1:$B$104351, "SP15")/$AC213</f>
        <v>0.45876867159702245</v>
      </c>
      <c r="AL213" s="13">
        <f>SUMIFS(Source_Data_regional!$G$1:$G$104351, Source_Data_regional!$A$1:$A$104351, Wind_Profile!$AD213, Source_Data_regional!$F$1:$F$104351, Wind_Profile!AL$3, Source_Data_regional!$B$1:$B$104351, "SP15")/$AC213</f>
        <v>0.38948320157382788</v>
      </c>
      <c r="AM213" s="13">
        <f>SUMIFS(Source_Data_regional!$G$1:$G$104351, Source_Data_regional!$A$1:$A$104351, Wind_Profile!$AD213, Source_Data_regional!$F$1:$F$104351, Wind_Profile!AM$3, Source_Data_regional!$B$1:$B$104351, "SP15")/$AC213</f>
        <v>0.32788478997413389</v>
      </c>
      <c r="AN213" s="13">
        <f>SUMIFS(Source_Data_regional!$G$1:$G$104351, Source_Data_regional!$A$1:$A$104351, Wind_Profile!$AD213, Source_Data_regional!$F$1:$F$104351, Wind_Profile!AN$3, Source_Data_regional!$B$1:$B$104351, "SP15")/$AC213</f>
        <v>0.2922685368015836</v>
      </c>
      <c r="AO213" s="13">
        <f>SUMIFS(Source_Data_regional!$G$1:$G$104351, Source_Data_regional!$A$1:$A$104351, Wind_Profile!$AD213, Source_Data_regional!$F$1:$F$104351, Wind_Profile!AO$3, Source_Data_regional!$B$1:$B$104351, "SP15")/$AC213</f>
        <v>0.25527413992009423</v>
      </c>
      <c r="AP213" s="13">
        <f>SUMIFS(Source_Data_regional!$G$1:$G$104351, Source_Data_regional!$A$1:$A$104351, Wind_Profile!$AD213, Source_Data_regional!$F$1:$F$104351, Wind_Profile!AP$3, Source_Data_regional!$B$1:$B$104351, "SP15")/$AC213</f>
        <v>0.23090605850850671</v>
      </c>
      <c r="AQ213" s="13">
        <f>SUMIFS(Source_Data_regional!$G$1:$G$104351, Source_Data_regional!$A$1:$A$104351, Wind_Profile!$AD213, Source_Data_regional!$F$1:$F$104351, Wind_Profile!AQ$3, Source_Data_regional!$B$1:$B$104351, "SP15")/$AC213</f>
        <v>0.19937770167704957</v>
      </c>
      <c r="AR213" s="13">
        <f>SUMIFS(Source_Data_regional!$G$1:$G$104351, Source_Data_regional!$A$1:$A$104351, Wind_Profile!$AD213, Source_Data_regional!$F$1:$F$104351, Wind_Profile!AR$3, Source_Data_regional!$B$1:$B$104351, "SP15")/$AC213</f>
        <v>0.19177406584332157</v>
      </c>
      <c r="AS213" s="13">
        <f>SUMIFS(Source_Data_regional!$G$1:$G$104351, Source_Data_regional!$A$1:$A$104351, Wind_Profile!$AD213, Source_Data_regional!$F$1:$F$104351, Wind_Profile!AS$3, Source_Data_regional!$B$1:$B$104351, "SP15")/$AC213</f>
        <v>0.22027333843370131</v>
      </c>
      <c r="AT213" s="13">
        <f>SUMIFS(Source_Data_regional!$G$1:$G$104351, Source_Data_regional!$A$1:$A$104351, Wind_Profile!$AD213, Source_Data_regional!$F$1:$F$104351, Wind_Profile!AT$3, Source_Data_regional!$B$1:$B$104351, "SP15")/$AC213</f>
        <v>0.27253625754429428</v>
      </c>
      <c r="AU213" s="13">
        <f>SUMIFS(Source_Data_regional!$G$1:$G$104351, Source_Data_regional!$A$1:$A$104351, Wind_Profile!$AD213, Source_Data_regional!$F$1:$F$104351, Wind_Profile!AU$3, Source_Data_regional!$B$1:$B$104351, "SP15")/$AC213</f>
        <v>0.35625664565800824</v>
      </c>
      <c r="AV213" s="13">
        <f>SUMIFS(Source_Data_regional!$G$1:$G$104351, Source_Data_regional!$A$1:$A$104351, Wind_Profile!$AD213, Source_Data_regional!$F$1:$F$104351, Wind_Profile!AV$3, Source_Data_regional!$B$1:$B$104351, "SP15")/$AC213</f>
        <v>0.48655932335118468</v>
      </c>
      <c r="AW213" s="13">
        <f>SUMIFS(Source_Data_regional!$G$1:$G$104351, Source_Data_regional!$A$1:$A$104351, Wind_Profile!$AD213, Source_Data_regional!$F$1:$F$104351, Wind_Profile!AW$3, Source_Data_regional!$B$1:$B$104351, "SP15")/$AC213</f>
        <v>0.5997801037074818</v>
      </c>
      <c r="AX213" s="13">
        <f>SUMIFS(Source_Data_regional!$G$1:$G$104351, Source_Data_regional!$A$1:$A$104351, Wind_Profile!$AD213, Source_Data_regional!$F$1:$F$104351, Wind_Profile!AX$3, Source_Data_regional!$B$1:$B$104351, "SP15")/$AC213</f>
        <v>0.67317797855416728</v>
      </c>
      <c r="AY213" s="13">
        <f>SUMIFS(Source_Data_regional!$G$1:$G$104351, Source_Data_regional!$A$1:$A$104351, Wind_Profile!$AD213, Source_Data_regional!$F$1:$F$104351, Wind_Profile!AY$3, Source_Data_regional!$B$1:$B$104351, "SP15")/$AC213</f>
        <v>0.65294587538100968</v>
      </c>
      <c r="AZ213" s="13">
        <f>SUMIFS(Source_Data_regional!$G$1:$G$104351, Source_Data_regional!$A$1:$A$104351, Wind_Profile!$AD213, Source_Data_regional!$F$1:$F$104351, Wind_Profile!AZ$3, Source_Data_regional!$B$1:$B$104351, "SP15")/$AC213</f>
        <v>0.6379751393493388</v>
      </c>
      <c r="BA213" s="13">
        <f>SUMIFS(Source_Data_regional!$G$1:$G$104351, Source_Data_regional!$A$1:$A$104351, Wind_Profile!$AD213, Source_Data_regional!$F$1:$F$104351, Wind_Profile!BA$3, Source_Data_regional!$B$1:$B$104351, "SP15")/$AC213</f>
        <v>0.65928546516570141</v>
      </c>
      <c r="BB213" s="13">
        <f>SUMIFS(Source_Data_regional!$G$1:$G$104351, Source_Data_regional!$A$1:$A$104351, Wind_Profile!$AD213, Source_Data_regional!$F$1:$F$104351, Wind_Profile!BB$3, Source_Data_regional!$B$1:$B$104351, "SP15")/$AC213</f>
        <v>0.69308184390445327</v>
      </c>
      <c r="BC213" s="13">
        <f>SUMIFS(Source_Data_regional!$G$1:$G$104351, Source_Data_regional!$A$1:$A$104351, Wind_Profile!$AD213, Source_Data_regional!$F$1:$F$104351, Wind_Profile!BC$3, Source_Data_regional!$B$1:$B$104351, "SP15")/$AC213</f>
        <v>0.69971443039819314</v>
      </c>
    </row>
    <row r="214" spans="1:55" x14ac:dyDescent="0.3">
      <c r="A214">
        <f>INDEX(Installed_Capacity!$H$28:$S$33,MATCH(YEAR(Wind_Profile!B214),Installed_Capacity!$G$28:$G$33,0),MATCH(Wind_Profile!C214,Installed_Capacity!$H$26:$S$26,0))</f>
        <v>1394.7</v>
      </c>
      <c r="B214" s="1">
        <f>Date_List!A211</f>
        <v>43306</v>
      </c>
      <c r="C214" s="3">
        <f t="shared" si="32"/>
        <v>7</v>
      </c>
      <c r="D214" s="13">
        <f>SUMIFS(Source_Data_regional!$G$1:$G$104351, Source_Data_regional!$A$1:$A$104351, Wind_Profile!$B214, Source_Data_regional!$F$1:$F$104351, Wind_Profile!D$3, Source_Data_regional!$B$1:$B$104351, "NP15")/$A214</f>
        <v>0.86676701082670105</v>
      </c>
      <c r="E214" s="13">
        <f>SUMIFS(Source_Data_regional!$G$1:$G$104351, Source_Data_regional!$A$1:$A$104351, Wind_Profile!$B214, Source_Data_regional!$F$1:$F$104351, Wind_Profile!E$3, Source_Data_regional!$B$1:$B$104351, "NP15")/$A214</f>
        <v>0.80902799168279904</v>
      </c>
      <c r="F214" s="13">
        <f>SUMIFS(Source_Data_regional!$G$1:$G$104351, Source_Data_regional!$A$1:$A$104351, Wind_Profile!$B214, Source_Data_regional!$F$1:$F$104351, Wind_Profile!F$3, Source_Data_regional!$B$1:$B$104351, "NP15")/$A214</f>
        <v>0.72686199182619915</v>
      </c>
      <c r="G214" s="13">
        <f>SUMIFS(Source_Data_regional!$G$1:$G$104351, Source_Data_regional!$A$1:$A$104351, Wind_Profile!$B214, Source_Data_regional!$F$1:$F$104351, Wind_Profile!G$3, Source_Data_regional!$B$1:$B$104351, "NP15")/$A214</f>
        <v>0.76946801462680148</v>
      </c>
      <c r="H214" s="13">
        <f>SUMIFS(Source_Data_regional!$G$1:$G$104351, Source_Data_regional!$A$1:$A$104351, Wind_Profile!$B214, Source_Data_regional!$F$1:$F$104351, Wind_Profile!H$3, Source_Data_regional!$B$1:$B$104351, "NP15")/$A214</f>
        <v>0.74989615687961564</v>
      </c>
      <c r="I214" s="13">
        <f>SUMIFS(Source_Data_regional!$G$1:$G$104351, Source_Data_regional!$A$1:$A$104351, Wind_Profile!$B214, Source_Data_regional!$F$1:$F$104351, Wind_Profile!I$3, Source_Data_regional!$B$1:$B$104351, "NP15")/$A214</f>
        <v>0.82761522908152285</v>
      </c>
      <c r="J214" s="13">
        <f>SUMIFS(Source_Data_regional!$G$1:$G$104351, Source_Data_regional!$A$1:$A$104351, Wind_Profile!$B214, Source_Data_regional!$F$1:$F$104351, Wind_Profile!J$3, Source_Data_regional!$B$1:$B$104351, "NP15")/$A214</f>
        <v>0.78254296264429624</v>
      </c>
      <c r="K214" s="13">
        <f>SUMIFS(Source_Data_regional!$G$1:$G$104351, Source_Data_regional!$A$1:$A$104351, Wind_Profile!$B214, Source_Data_regional!$F$1:$F$104351, Wind_Profile!K$3, Source_Data_regional!$B$1:$B$104351, "NP15")/$A214</f>
        <v>0.67572508783250873</v>
      </c>
      <c r="L214" s="13">
        <f>SUMIFS(Source_Data_regional!$G$1:$G$104351, Source_Data_regional!$A$1:$A$104351, Wind_Profile!$B214, Source_Data_regional!$F$1:$F$104351, Wind_Profile!L$3, Source_Data_regional!$B$1:$B$104351, "NP15")/$A214</f>
        <v>0.53156470208647022</v>
      </c>
      <c r="M214" s="13">
        <f>SUMIFS(Source_Data_regional!$G$1:$G$104351, Source_Data_regional!$A$1:$A$104351, Wind_Profile!$B214, Source_Data_regional!$F$1:$F$104351, Wind_Profile!M$3, Source_Data_regional!$B$1:$B$104351, "NP15")/$A214</f>
        <v>0.35048179536817953</v>
      </c>
      <c r="N214" s="13">
        <f>SUMIFS(Source_Data_regional!$G$1:$G$104351, Source_Data_regional!$A$1:$A$104351, Wind_Profile!$B214, Source_Data_regional!$F$1:$F$104351, Wind_Profile!N$3, Source_Data_regional!$B$1:$B$104351, "NP15")/$A214</f>
        <v>0.36071192371119237</v>
      </c>
      <c r="O214" s="13">
        <f>SUMIFS(Source_Data_regional!$G$1:$G$104351, Source_Data_regional!$A$1:$A$104351, Wind_Profile!$B214, Source_Data_regional!$F$1:$F$104351, Wind_Profile!O$3, Source_Data_regional!$B$1:$B$104351, "NP15")/$A214</f>
        <v>0.3251818814081881</v>
      </c>
      <c r="P214" s="13">
        <f>SUMIFS(Source_Data_regional!$G$1:$G$104351, Source_Data_regional!$A$1:$A$104351, Wind_Profile!$B214, Source_Data_regional!$F$1:$F$104351, Wind_Profile!P$3, Source_Data_regional!$B$1:$B$104351, "NP15")/$A214</f>
        <v>0.30966316053631604</v>
      </c>
      <c r="Q214" s="13">
        <f>SUMIFS(Source_Data_regional!$G$1:$G$104351, Source_Data_regional!$A$1:$A$104351, Wind_Profile!$B214, Source_Data_regional!$F$1:$F$104351, Wind_Profile!Q$3, Source_Data_regional!$B$1:$B$104351, "NP15")/$A214</f>
        <v>0.41641830501183047</v>
      </c>
      <c r="R214" s="13">
        <f>SUMIFS(Source_Data_regional!$G$1:$G$104351, Source_Data_regional!$A$1:$A$104351, Wind_Profile!$B214, Source_Data_regional!$F$1:$F$104351, Wind_Profile!R$3, Source_Data_regional!$B$1:$B$104351, "NP15")/$A214</f>
        <v>0.56834538610453855</v>
      </c>
      <c r="S214" s="13">
        <f>SUMIFS(Source_Data_regional!$G$1:$G$104351, Source_Data_regional!$A$1:$A$104351, Wind_Profile!$B214, Source_Data_regional!$F$1:$F$104351, Wind_Profile!S$3, Source_Data_regional!$B$1:$B$104351, "NP15")/$A214</f>
        <v>0.63883957840395778</v>
      </c>
      <c r="T214" s="13">
        <f>SUMIFS(Source_Data_regional!$G$1:$G$104351, Source_Data_regional!$A$1:$A$104351, Wind_Profile!$B214, Source_Data_regional!$F$1:$F$104351, Wind_Profile!T$3, Source_Data_regional!$B$1:$B$104351, "NP15")/$A214</f>
        <v>0.70843729834372982</v>
      </c>
      <c r="U214" s="13">
        <f>SUMIFS(Source_Data_regional!$G$1:$G$104351, Source_Data_regional!$A$1:$A$104351, Wind_Profile!$B214, Source_Data_regional!$F$1:$F$104351, Wind_Profile!U$3, Source_Data_regional!$B$1:$B$104351, "NP15")/$A214</f>
        <v>0.74498438373843834</v>
      </c>
      <c r="V214" s="13">
        <f>SUMIFS(Source_Data_regional!$G$1:$G$104351, Source_Data_regional!$A$1:$A$104351, Wind_Profile!$B214, Source_Data_regional!$F$1:$F$104351, Wind_Profile!V$3, Source_Data_regional!$B$1:$B$104351, "NP15")/$A214</f>
        <v>0.79385518749551875</v>
      </c>
      <c r="W214" s="13">
        <f>SUMIFS(Source_Data_regional!$G$1:$G$104351, Source_Data_regional!$A$1:$A$104351, Wind_Profile!$B214, Source_Data_regional!$F$1:$F$104351, Wind_Profile!W$3, Source_Data_regional!$B$1:$B$104351, "NP15")/$A214</f>
        <v>0.81632945436294535</v>
      </c>
      <c r="X214" s="13">
        <f>SUMIFS(Source_Data_regional!$G$1:$G$104351, Source_Data_regional!$A$1:$A$104351, Wind_Profile!$B214, Source_Data_regional!$F$1:$F$104351, Wind_Profile!X$3, Source_Data_regional!$B$1:$B$104351, "NP15")/$A214</f>
        <v>0.86827323438732329</v>
      </c>
      <c r="Y214" s="13">
        <f>SUMIFS(Source_Data_regional!$G$1:$G$104351, Source_Data_regional!$A$1:$A$104351, Wind_Profile!$B214, Source_Data_regional!$F$1:$F$104351, Wind_Profile!Y$3, Source_Data_regional!$B$1:$B$104351, "NP15")/$A214</f>
        <v>0.90766383451638344</v>
      </c>
      <c r="Z214" s="13">
        <f>SUMIFS(Source_Data_regional!$G$1:$G$104351, Source_Data_regional!$A$1:$A$104351, Wind_Profile!$B214, Source_Data_regional!$F$1:$F$104351, Wind_Profile!Z$3, Source_Data_regional!$B$1:$B$104351, "NP15")/$A214</f>
        <v>0.93359484476948451</v>
      </c>
      <c r="AA214" s="13">
        <f>SUMIFS(Source_Data_regional!$G$1:$G$104351, Source_Data_regional!$A$1:$A$104351, Wind_Profile!$B214, Source_Data_regional!$F$1:$F$104351, Wind_Profile!AA$3, Source_Data_regional!$B$1:$B$104351, "NP15")/$A214</f>
        <v>0.91693056571305653</v>
      </c>
      <c r="AC214">
        <f>INDEX(Installed_Capacity!$V$28:$AG$33,MATCH(YEAR(Wind_Profile!AD214),Installed_Capacity!$U$28:$U$33,0),MATCH(Wind_Profile!AE214,Installed_Capacity!$V$26:$AG$26,0))</f>
        <v>4117.3499999999995</v>
      </c>
      <c r="AD214" s="1">
        <f t="shared" si="33"/>
        <v>43306</v>
      </c>
      <c r="AE214" s="3">
        <f t="shared" si="34"/>
        <v>7</v>
      </c>
      <c r="AF214" s="13">
        <f>SUMIFS(Source_Data_regional!$G$1:$G$104351, Source_Data_regional!$A$1:$A$104351, Wind_Profile!$AD214, Source_Data_regional!$F$1:$F$104351, Wind_Profile!AF$3, Source_Data_regional!$B$1:$B$104351, "SP15")/$AC214</f>
        <v>0.63261036103318891</v>
      </c>
      <c r="AG214" s="13">
        <f>SUMIFS(Source_Data_regional!$G$1:$G$104351, Source_Data_regional!$A$1:$A$104351, Wind_Profile!$AD214, Source_Data_regional!$F$1:$F$104351, Wind_Profile!AG$3, Source_Data_regional!$B$1:$B$104351, "SP15")/$AC214</f>
        <v>0.60938398484462097</v>
      </c>
      <c r="AH214" s="13">
        <f>SUMIFS(Source_Data_regional!$G$1:$G$104351, Source_Data_regional!$A$1:$A$104351, Wind_Profile!$AD214, Source_Data_regional!$F$1:$F$104351, Wind_Profile!AH$3, Source_Data_regional!$B$1:$B$104351, "SP15")/$AC214</f>
        <v>0.58034501317595066</v>
      </c>
      <c r="AI214" s="13">
        <f>SUMIFS(Source_Data_regional!$G$1:$G$104351, Source_Data_regional!$A$1:$A$104351, Wind_Profile!$AD214, Source_Data_regional!$F$1:$F$104351, Wind_Profile!AI$3, Source_Data_regional!$B$1:$B$104351, "SP15")/$AC214</f>
        <v>0.50595658372496877</v>
      </c>
      <c r="AJ214" s="13">
        <f>SUMIFS(Source_Data_regional!$G$1:$G$104351, Source_Data_regional!$A$1:$A$104351, Wind_Profile!$AD214, Source_Data_regional!$F$1:$F$104351, Wind_Profile!AJ$3, Source_Data_regional!$B$1:$B$104351, "SP15")/$AC214</f>
        <v>0.44535996211155238</v>
      </c>
      <c r="AK214" s="13">
        <f>SUMIFS(Source_Data_regional!$G$1:$G$104351, Source_Data_regional!$A$1:$A$104351, Wind_Profile!$AD214, Source_Data_regional!$F$1:$F$104351, Wind_Profile!AK$3, Source_Data_regional!$B$1:$B$104351, "SP15")/$AC214</f>
        <v>0.40047818135451207</v>
      </c>
      <c r="AL214" s="13">
        <f>SUMIFS(Source_Data_regional!$G$1:$G$104351, Source_Data_regional!$A$1:$A$104351, Wind_Profile!$AD214, Source_Data_regional!$F$1:$F$104351, Wind_Profile!AL$3, Source_Data_regional!$B$1:$B$104351, "SP15")/$AC214</f>
        <v>0.35404284066207636</v>
      </c>
      <c r="AM214" s="13">
        <f>SUMIFS(Source_Data_regional!$G$1:$G$104351, Source_Data_regional!$A$1:$A$104351, Wind_Profile!$AD214, Source_Data_regional!$F$1:$F$104351, Wind_Profile!AM$3, Source_Data_regional!$B$1:$B$104351, "SP15")/$AC214</f>
        <v>0.28396808626908088</v>
      </c>
      <c r="AN214" s="13">
        <f>SUMIFS(Source_Data_regional!$G$1:$G$104351, Source_Data_regional!$A$1:$A$104351, Wind_Profile!$AD214, Source_Data_regional!$F$1:$F$104351, Wind_Profile!AN$3, Source_Data_regional!$B$1:$B$104351, "SP15")/$AC214</f>
        <v>0.21401232103173159</v>
      </c>
      <c r="AO214" s="13">
        <f>SUMIFS(Source_Data_regional!$G$1:$G$104351, Source_Data_regional!$A$1:$A$104351, Wind_Profile!$AD214, Source_Data_regional!$F$1:$F$104351, Wind_Profile!AO$3, Source_Data_regional!$B$1:$B$104351, "SP15")/$AC214</f>
        <v>0.18698599098934995</v>
      </c>
      <c r="AP214" s="13">
        <f>SUMIFS(Source_Data_regional!$G$1:$G$104351, Source_Data_regional!$A$1:$A$104351, Wind_Profile!$AD214, Source_Data_regional!$F$1:$F$104351, Wind_Profile!AP$3, Source_Data_regional!$B$1:$B$104351, "SP15")/$AC214</f>
        <v>0.1370782930768577</v>
      </c>
      <c r="AQ214" s="13">
        <f>SUMIFS(Source_Data_regional!$G$1:$G$104351, Source_Data_regional!$A$1:$A$104351, Wind_Profile!$AD214, Source_Data_regional!$F$1:$F$104351, Wind_Profile!AQ$3, Source_Data_regional!$B$1:$B$104351, "SP15")/$AC214</f>
        <v>7.4340544282123222E-2</v>
      </c>
      <c r="AR214" s="13">
        <f>SUMIFS(Source_Data_regional!$G$1:$G$104351, Source_Data_regional!$A$1:$A$104351, Wind_Profile!$AD214, Source_Data_regional!$F$1:$F$104351, Wind_Profile!AR$3, Source_Data_regional!$B$1:$B$104351, "SP15")/$AC214</f>
        <v>5.130452354062686E-2</v>
      </c>
      <c r="AS214" s="13">
        <f>SUMIFS(Source_Data_regional!$G$1:$G$104351, Source_Data_regional!$A$1:$A$104351, Wind_Profile!$AD214, Source_Data_regional!$F$1:$F$104351, Wind_Profile!AS$3, Source_Data_regional!$B$1:$B$104351, "SP15")/$AC214</f>
        <v>7.4827957302633988E-2</v>
      </c>
      <c r="AT214" s="13">
        <f>SUMIFS(Source_Data_regional!$G$1:$G$104351, Source_Data_regional!$A$1:$A$104351, Wind_Profile!$AD214, Source_Data_regional!$F$1:$F$104351, Wind_Profile!AT$3, Source_Data_regional!$B$1:$B$104351, "SP15")/$AC214</f>
        <v>0.14011663570014696</v>
      </c>
      <c r="AU214" s="13">
        <f>SUMIFS(Source_Data_regional!$G$1:$G$104351, Source_Data_regional!$A$1:$A$104351, Wind_Profile!$AD214, Source_Data_regional!$F$1:$F$104351, Wind_Profile!AU$3, Source_Data_regional!$B$1:$B$104351, "SP15")/$AC214</f>
        <v>0.29948529515343614</v>
      </c>
      <c r="AV214" s="13">
        <f>SUMIFS(Source_Data_regional!$G$1:$G$104351, Source_Data_regional!$A$1:$A$104351, Wind_Profile!$AD214, Source_Data_regional!$F$1:$F$104351, Wind_Profile!AV$3, Source_Data_regional!$B$1:$B$104351, "SP15")/$AC214</f>
        <v>0.42407734586566609</v>
      </c>
      <c r="AW214" s="13">
        <f>SUMIFS(Source_Data_regional!$G$1:$G$104351, Source_Data_regional!$A$1:$A$104351, Wind_Profile!$AD214, Source_Data_regional!$F$1:$F$104351, Wind_Profile!AW$3, Source_Data_regional!$B$1:$B$104351, "SP15")/$AC214</f>
        <v>0.51122844305196313</v>
      </c>
      <c r="AX214" s="13">
        <f>SUMIFS(Source_Data_regional!$G$1:$G$104351, Source_Data_regional!$A$1:$A$104351, Wind_Profile!$AD214, Source_Data_regional!$F$1:$F$104351, Wind_Profile!AX$3, Source_Data_regional!$B$1:$B$104351, "SP15")/$AC214</f>
        <v>0.56271323302609699</v>
      </c>
      <c r="AY214" s="13">
        <f>SUMIFS(Source_Data_regional!$G$1:$G$104351, Source_Data_regional!$A$1:$A$104351, Wind_Profile!$AD214, Source_Data_regional!$F$1:$F$104351, Wind_Profile!AY$3, Source_Data_regional!$B$1:$B$104351, "SP15")/$AC214</f>
        <v>0.60096524949299923</v>
      </c>
      <c r="AZ214" s="13">
        <f>SUMIFS(Source_Data_regional!$G$1:$G$104351, Source_Data_regional!$A$1:$A$104351, Wind_Profile!$AD214, Source_Data_regional!$F$1:$F$104351, Wind_Profile!AZ$3, Source_Data_regional!$B$1:$B$104351, "SP15")/$AC214</f>
        <v>0.64738609299670924</v>
      </c>
      <c r="BA214" s="13">
        <f>SUMIFS(Source_Data_regional!$G$1:$G$104351, Source_Data_regional!$A$1:$A$104351, Wind_Profile!$AD214, Source_Data_regional!$F$1:$F$104351, Wind_Profile!BA$3, Source_Data_regional!$B$1:$B$104351, "SP15")/$AC214</f>
        <v>0.62627000376455733</v>
      </c>
      <c r="BB214" s="13">
        <f>SUMIFS(Source_Data_regional!$G$1:$G$104351, Source_Data_regional!$A$1:$A$104351, Wind_Profile!$AD214, Source_Data_regional!$F$1:$F$104351, Wind_Profile!BB$3, Source_Data_regional!$B$1:$B$104351, "SP15")/$AC214</f>
        <v>0.59881535453629164</v>
      </c>
      <c r="BC214" s="13">
        <f>SUMIFS(Source_Data_regional!$G$1:$G$104351, Source_Data_regional!$A$1:$A$104351, Wind_Profile!$AD214, Source_Data_regional!$F$1:$F$104351, Wind_Profile!BC$3, Source_Data_regional!$B$1:$B$104351, "SP15")/$AC214</f>
        <v>0.5712509793920848</v>
      </c>
    </row>
    <row r="215" spans="1:55" x14ac:dyDescent="0.3">
      <c r="A215">
        <f>INDEX(Installed_Capacity!$H$28:$S$33,MATCH(YEAR(Wind_Profile!B215),Installed_Capacity!$G$28:$G$33,0),MATCH(Wind_Profile!C215,Installed_Capacity!$H$26:$S$26,0))</f>
        <v>1394.7</v>
      </c>
      <c r="B215" s="1">
        <f>Date_List!A212</f>
        <v>43305</v>
      </c>
      <c r="C215" s="3">
        <f t="shared" si="32"/>
        <v>7</v>
      </c>
      <c r="D215" s="13">
        <f>SUMIFS(Source_Data_regional!$G$1:$G$104351, Source_Data_regional!$A$1:$A$104351, Wind_Profile!$B215, Source_Data_regional!$F$1:$F$104351, Wind_Profile!D$3, Source_Data_regional!$B$1:$B$104351, "NP15")/$A215</f>
        <v>0.94355224062522414</v>
      </c>
      <c r="E215" s="13">
        <f>SUMIFS(Source_Data_regional!$G$1:$G$104351, Source_Data_regional!$A$1:$A$104351, Wind_Profile!$B215, Source_Data_regional!$F$1:$F$104351, Wind_Profile!E$3, Source_Data_regional!$B$1:$B$104351, "NP15")/$A215</f>
        <v>0.9455655409765541</v>
      </c>
      <c r="F215" s="13">
        <f>SUMIFS(Source_Data_regional!$G$1:$G$104351, Source_Data_regional!$A$1:$A$104351, Wind_Profile!$B215, Source_Data_regional!$F$1:$F$104351, Wind_Profile!F$3, Source_Data_regional!$B$1:$B$104351, "NP15")/$A215</f>
        <v>0.76142702373270232</v>
      </c>
      <c r="G215" s="13">
        <f>SUMIFS(Source_Data_regional!$G$1:$G$104351, Source_Data_regional!$A$1:$A$104351, Wind_Profile!$B215, Source_Data_regional!$F$1:$F$104351, Wind_Profile!G$3, Source_Data_regional!$B$1:$B$104351, "NP15")/$A215</f>
        <v>0.78112854377285446</v>
      </c>
      <c r="H215" s="13">
        <f>SUMIFS(Source_Data_regional!$G$1:$G$104351, Source_Data_regional!$A$1:$A$104351, Wind_Profile!$B215, Source_Data_regional!$F$1:$F$104351, Wind_Profile!H$3, Source_Data_regional!$B$1:$B$104351, "NP15")/$A215</f>
        <v>0.85799832221983208</v>
      </c>
      <c r="I215" s="13">
        <f>SUMIFS(Source_Data_regional!$G$1:$G$104351, Source_Data_regional!$A$1:$A$104351, Wind_Profile!$B215, Source_Data_regional!$F$1:$F$104351, Wind_Profile!I$3, Source_Data_regional!$B$1:$B$104351, "NP15")/$A215</f>
        <v>0.68376995769699578</v>
      </c>
      <c r="J215" s="13">
        <f>SUMIFS(Source_Data_regional!$G$1:$G$104351, Source_Data_regional!$A$1:$A$104351, Wind_Profile!$B215, Source_Data_regional!$F$1:$F$104351, Wind_Profile!J$3, Source_Data_regional!$B$1:$B$104351, "NP15")/$A215</f>
        <v>0.81976701082670111</v>
      </c>
      <c r="K215" s="13">
        <f>SUMIFS(Source_Data_regional!$G$1:$G$104351, Source_Data_regional!$A$1:$A$104351, Wind_Profile!$B215, Source_Data_regional!$F$1:$F$104351, Wind_Profile!K$3, Source_Data_regional!$B$1:$B$104351, "NP15")/$A215</f>
        <v>0.80535566071556608</v>
      </c>
      <c r="L215" s="13">
        <f>SUMIFS(Source_Data_regional!$G$1:$G$104351, Source_Data_regional!$A$1:$A$104351, Wind_Profile!$B215, Source_Data_regional!$F$1:$F$104351, Wind_Profile!L$3, Source_Data_regional!$B$1:$B$104351, "NP15")/$A215</f>
        <v>0.6384218039721804</v>
      </c>
      <c r="M215" s="13">
        <f>SUMIFS(Source_Data_regional!$G$1:$G$104351, Source_Data_regional!$A$1:$A$104351, Wind_Profile!$B215, Source_Data_regional!$F$1:$F$104351, Wind_Profile!M$3, Source_Data_regional!$B$1:$B$104351, "NP15")/$A215</f>
        <v>0.45098540187854014</v>
      </c>
      <c r="N215" s="13">
        <f>SUMIFS(Source_Data_regional!$G$1:$G$104351, Source_Data_regional!$A$1:$A$104351, Wind_Profile!$B215, Source_Data_regional!$F$1:$F$104351, Wind_Profile!N$3, Source_Data_regional!$B$1:$B$104351, "NP15")/$A215</f>
        <v>0.3075985373198537</v>
      </c>
      <c r="O215" s="13">
        <f>SUMIFS(Source_Data_regional!$G$1:$G$104351, Source_Data_regional!$A$1:$A$104351, Wind_Profile!$B215, Source_Data_regional!$F$1:$F$104351, Wind_Profile!O$3, Source_Data_regional!$B$1:$B$104351, "NP15")/$A215</f>
        <v>0.23875713773571375</v>
      </c>
      <c r="P215" s="13">
        <f>SUMIFS(Source_Data_regional!$G$1:$G$104351, Source_Data_regional!$A$1:$A$104351, Wind_Profile!$B215, Source_Data_regional!$F$1:$F$104351, Wind_Profile!P$3, Source_Data_regional!$B$1:$B$104351, "NP15")/$A215</f>
        <v>0.22385799813579979</v>
      </c>
      <c r="Q215" s="13">
        <f>SUMIFS(Source_Data_regional!$G$1:$G$104351, Source_Data_regional!$A$1:$A$104351, Wind_Profile!$B215, Source_Data_regional!$F$1:$F$104351, Wind_Profile!Q$3, Source_Data_regional!$B$1:$B$104351, "NP15")/$A215</f>
        <v>0.2846533591453359</v>
      </c>
      <c r="R215" s="13">
        <f>SUMIFS(Source_Data_regional!$G$1:$G$104351, Source_Data_regional!$A$1:$A$104351, Wind_Profile!$B215, Source_Data_regional!$F$1:$F$104351, Wind_Profile!R$3, Source_Data_regional!$B$1:$B$104351, "NP15")/$A215</f>
        <v>0.4044504266150426</v>
      </c>
      <c r="S215" s="13">
        <f>SUMIFS(Source_Data_regional!$G$1:$G$104351, Source_Data_regional!$A$1:$A$104351, Wind_Profile!$B215, Source_Data_regional!$F$1:$F$104351, Wind_Profile!S$3, Source_Data_regional!$B$1:$B$104351, "NP15")/$A215</f>
        <v>0.56730575751057577</v>
      </c>
      <c r="T215" s="13">
        <f>SUMIFS(Source_Data_regional!$G$1:$G$104351, Source_Data_regional!$A$1:$A$104351, Wind_Profile!$B215, Source_Data_regional!$F$1:$F$104351, Wind_Profile!T$3, Source_Data_regional!$B$1:$B$104351, "NP15")/$A215</f>
        <v>0.69429429267942933</v>
      </c>
      <c r="U215" s="13">
        <f>SUMIFS(Source_Data_regional!$G$1:$G$104351, Source_Data_regional!$A$1:$A$104351, Wind_Profile!$B215, Source_Data_regional!$F$1:$F$104351, Wind_Profile!U$3, Source_Data_regional!$B$1:$B$104351, "NP15")/$A215</f>
        <v>0.78289294471929438</v>
      </c>
      <c r="V215" s="13">
        <f>SUMIFS(Source_Data_regional!$G$1:$G$104351, Source_Data_regional!$A$1:$A$104351, Wind_Profile!$B215, Source_Data_regional!$F$1:$F$104351, Wind_Profile!V$3, Source_Data_regional!$B$1:$B$104351, "NP15")/$A215</f>
        <v>0.78575056284505629</v>
      </c>
      <c r="W215" s="13">
        <f>SUMIFS(Source_Data_regional!$G$1:$G$104351, Source_Data_regional!$A$1:$A$104351, Wind_Profile!$B215, Source_Data_regional!$F$1:$F$104351, Wind_Profile!W$3, Source_Data_regional!$B$1:$B$104351, "NP15")/$A215</f>
        <v>0.82903027891302794</v>
      </c>
      <c r="X215" s="13">
        <f>SUMIFS(Source_Data_regional!$G$1:$G$104351, Source_Data_regional!$A$1:$A$104351, Wind_Profile!$B215, Source_Data_regional!$F$1:$F$104351, Wind_Profile!X$3, Source_Data_regional!$B$1:$B$104351, "NP15")/$A215</f>
        <v>0.89311773141177309</v>
      </c>
      <c r="Y215" s="13">
        <f>SUMIFS(Source_Data_regional!$G$1:$G$104351, Source_Data_regional!$A$1:$A$104351, Wind_Profile!$B215, Source_Data_regional!$F$1:$F$104351, Wind_Profile!Y$3, Source_Data_regional!$B$1:$B$104351, "NP15")/$A215</f>
        <v>0.89161022442102245</v>
      </c>
      <c r="Z215" s="13">
        <f>SUMIFS(Source_Data_regional!$G$1:$G$104351, Source_Data_regional!$A$1:$A$104351, Wind_Profile!$B215, Source_Data_regional!$F$1:$F$104351, Wind_Profile!Z$3, Source_Data_regional!$B$1:$B$104351, "NP15")/$A215</f>
        <v>0.86649551874955177</v>
      </c>
      <c r="AA215" s="13">
        <f>SUMIFS(Source_Data_regional!$G$1:$G$104351, Source_Data_regional!$A$1:$A$104351, Wind_Profile!$B215, Source_Data_regional!$F$1:$F$104351, Wind_Profile!AA$3, Source_Data_regional!$B$1:$B$104351, "NP15")/$A215</f>
        <v>0.86540540618054052</v>
      </c>
      <c r="AC215">
        <f>INDEX(Installed_Capacity!$V$28:$AG$33,MATCH(YEAR(Wind_Profile!AD215),Installed_Capacity!$U$28:$U$33,0),MATCH(Wind_Profile!AE215,Installed_Capacity!$V$26:$AG$26,0))</f>
        <v>4117.3499999999995</v>
      </c>
      <c r="AD215" s="1">
        <f t="shared" si="33"/>
        <v>43305</v>
      </c>
      <c r="AE215" s="3">
        <f t="shared" si="34"/>
        <v>7</v>
      </c>
      <c r="AF215" s="13">
        <f>SUMIFS(Source_Data_regional!$G$1:$G$104351, Source_Data_regional!$A$1:$A$104351, Wind_Profile!$AD215, Source_Data_regional!$F$1:$F$104351, Wind_Profile!AF$3, Source_Data_regional!$B$1:$B$104351, "SP15")/$AC215</f>
        <v>0.6076075145421207</v>
      </c>
      <c r="AG215" s="13">
        <f>SUMIFS(Source_Data_regional!$G$1:$G$104351, Source_Data_regional!$A$1:$A$104351, Wind_Profile!$AD215, Source_Data_regional!$F$1:$F$104351, Wind_Profile!AG$3, Source_Data_regional!$B$1:$B$104351, "SP15")/$AC215</f>
        <v>0.56993421982585901</v>
      </c>
      <c r="AH215" s="13">
        <f>SUMIFS(Source_Data_regional!$G$1:$G$104351, Source_Data_regional!$A$1:$A$104351, Wind_Profile!$AD215, Source_Data_regional!$F$1:$F$104351, Wind_Profile!AH$3, Source_Data_regional!$B$1:$B$104351, "SP15")/$AC215</f>
        <v>0.54969335616355186</v>
      </c>
      <c r="AI215" s="13">
        <f>SUMIFS(Source_Data_regional!$G$1:$G$104351, Source_Data_regional!$A$1:$A$104351, Wind_Profile!$AD215, Source_Data_regional!$F$1:$F$104351, Wind_Profile!AI$3, Source_Data_regional!$B$1:$B$104351, "SP15")/$AC215</f>
        <v>0.51614938977740554</v>
      </c>
      <c r="AJ215" s="13">
        <f>SUMIFS(Source_Data_regional!$G$1:$G$104351, Source_Data_regional!$A$1:$A$104351, Wind_Profile!$AD215, Source_Data_regional!$F$1:$F$104351, Wind_Profile!AJ$3, Source_Data_regional!$B$1:$B$104351, "SP15")/$AC215</f>
        <v>0.50331235139106467</v>
      </c>
      <c r="AK215" s="13">
        <f>SUMIFS(Source_Data_regional!$G$1:$G$104351, Source_Data_regional!$A$1:$A$104351, Wind_Profile!$AD215, Source_Data_regional!$F$1:$F$104351, Wind_Profile!AK$3, Source_Data_regional!$B$1:$B$104351, "SP15")/$AC215</f>
        <v>0.46755884974558881</v>
      </c>
      <c r="AL215" s="13">
        <f>SUMIFS(Source_Data_regional!$G$1:$G$104351, Source_Data_regional!$A$1:$A$104351, Wind_Profile!$AD215, Source_Data_regional!$F$1:$F$104351, Wind_Profile!AL$3, Source_Data_regional!$B$1:$B$104351, "SP15")/$AC215</f>
        <v>0.37534193595395099</v>
      </c>
      <c r="AM215" s="13">
        <f>SUMIFS(Source_Data_regional!$G$1:$G$104351, Source_Data_regional!$A$1:$A$104351, Wind_Profile!$AD215, Source_Data_regional!$F$1:$F$104351, Wind_Profile!AM$3, Source_Data_regional!$B$1:$B$104351, "SP15")/$AC215</f>
        <v>0.30292812610052583</v>
      </c>
      <c r="AN215" s="13">
        <f>SUMIFS(Source_Data_regional!$G$1:$G$104351, Source_Data_regional!$A$1:$A$104351, Wind_Profile!$AD215, Source_Data_regional!$F$1:$F$104351, Wind_Profile!AN$3, Source_Data_regional!$B$1:$B$104351, "SP15")/$AC215</f>
        <v>0.20940039588570319</v>
      </c>
      <c r="AO215" s="13">
        <f>SUMIFS(Source_Data_regional!$G$1:$G$104351, Source_Data_regional!$A$1:$A$104351, Wind_Profile!$AD215, Source_Data_regional!$F$1:$F$104351, Wind_Profile!AO$3, Source_Data_regional!$B$1:$B$104351, "SP15")/$AC215</f>
        <v>0.13295799725551632</v>
      </c>
      <c r="AP215" s="13">
        <f>SUMIFS(Source_Data_regional!$G$1:$G$104351, Source_Data_regional!$A$1:$A$104351, Wind_Profile!$AD215, Source_Data_regional!$F$1:$F$104351, Wind_Profile!AP$3, Source_Data_regional!$B$1:$B$104351, "SP15")/$AC215</f>
        <v>8.9469331001736568E-2</v>
      </c>
      <c r="AQ215" s="13">
        <f>SUMIFS(Source_Data_regional!$G$1:$G$104351, Source_Data_regional!$A$1:$A$104351, Wind_Profile!$AD215, Source_Data_regional!$F$1:$F$104351, Wind_Profile!AQ$3, Source_Data_regional!$B$1:$B$104351, "SP15")/$AC215</f>
        <v>6.8737447630150467E-2</v>
      </c>
      <c r="AR215" s="13">
        <f>SUMIFS(Source_Data_regional!$G$1:$G$104351, Source_Data_regional!$A$1:$A$104351, Wind_Profile!$AD215, Source_Data_regional!$F$1:$F$104351, Wind_Profile!AR$3, Source_Data_regional!$B$1:$B$104351, "SP15")/$AC215</f>
        <v>8.0223468978833493E-2</v>
      </c>
      <c r="AS215" s="13">
        <f>SUMIFS(Source_Data_regional!$G$1:$G$104351, Source_Data_regional!$A$1:$A$104351, Wind_Profile!$AD215, Source_Data_regional!$F$1:$F$104351, Wind_Profile!AS$3, Source_Data_regional!$B$1:$B$104351, "SP15")/$AC215</f>
        <v>0.14227476653672874</v>
      </c>
      <c r="AT215" s="13">
        <f>SUMIFS(Source_Data_regional!$G$1:$G$104351, Source_Data_regional!$A$1:$A$104351, Wind_Profile!$AD215, Source_Data_regional!$F$1:$F$104351, Wind_Profile!AT$3, Source_Data_regional!$B$1:$B$104351, "SP15")/$AC215</f>
        <v>0.24477233414696348</v>
      </c>
      <c r="AU215" s="13">
        <f>SUMIFS(Source_Data_regional!$G$1:$G$104351, Source_Data_regional!$A$1:$A$104351, Wind_Profile!$AD215, Source_Data_regional!$F$1:$F$104351, Wind_Profile!AU$3, Source_Data_regional!$B$1:$B$104351, "SP15")/$AC215</f>
        <v>0.40542022660206206</v>
      </c>
      <c r="AV215" s="13">
        <f>SUMIFS(Source_Data_regional!$G$1:$G$104351, Source_Data_regional!$A$1:$A$104351, Wind_Profile!$AD215, Source_Data_regional!$F$1:$F$104351, Wind_Profile!AV$3, Source_Data_regional!$B$1:$B$104351, "SP15")/$AC215</f>
        <v>0.54040784728041102</v>
      </c>
      <c r="AW215" s="13">
        <f>SUMIFS(Source_Data_regional!$G$1:$G$104351, Source_Data_regional!$A$1:$A$104351, Wind_Profile!$AD215, Source_Data_regional!$F$1:$F$104351, Wind_Profile!AW$3, Source_Data_regional!$B$1:$B$104351, "SP15")/$AC215</f>
        <v>0.56150643739298345</v>
      </c>
      <c r="AX215" s="13">
        <f>SUMIFS(Source_Data_regional!$G$1:$G$104351, Source_Data_regional!$A$1:$A$104351, Wind_Profile!$AD215, Source_Data_regional!$F$1:$F$104351, Wind_Profile!AX$3, Source_Data_regional!$B$1:$B$104351, "SP15")/$AC215</f>
        <v>0.59288130472269784</v>
      </c>
      <c r="AY215" s="13">
        <f>SUMIFS(Source_Data_regional!$G$1:$G$104351, Source_Data_regional!$A$1:$A$104351, Wind_Profile!$AD215, Source_Data_regional!$F$1:$F$104351, Wind_Profile!AY$3, Source_Data_regional!$B$1:$B$104351, "SP15")/$AC215</f>
        <v>0.63731246068466385</v>
      </c>
      <c r="AZ215" s="13">
        <f>SUMIFS(Source_Data_regional!$G$1:$G$104351, Source_Data_regional!$A$1:$A$104351, Wind_Profile!$AD215, Source_Data_regional!$F$1:$F$104351, Wind_Profile!AZ$3, Source_Data_regional!$B$1:$B$104351, "SP15")/$AC215</f>
        <v>0.65001851919317055</v>
      </c>
      <c r="BA215" s="13">
        <f>SUMIFS(Source_Data_regional!$G$1:$G$104351, Source_Data_regional!$A$1:$A$104351, Wind_Profile!$AD215, Source_Data_regional!$F$1:$F$104351, Wind_Profile!BA$3, Source_Data_regional!$B$1:$B$104351, "SP15")/$AC215</f>
        <v>0.65756915491760481</v>
      </c>
      <c r="BB215" s="13">
        <f>SUMIFS(Source_Data_regional!$G$1:$G$104351, Source_Data_regional!$A$1:$A$104351, Wind_Profile!$AD215, Source_Data_regional!$F$1:$F$104351, Wind_Profile!BB$3, Source_Data_regional!$B$1:$B$104351, "SP15")/$AC215</f>
        <v>0.65390834638784667</v>
      </c>
      <c r="BC215" s="13">
        <f>SUMIFS(Source_Data_regional!$G$1:$G$104351, Source_Data_regional!$A$1:$A$104351, Wind_Profile!$AD215, Source_Data_regional!$F$1:$F$104351, Wind_Profile!BC$3, Source_Data_regional!$B$1:$B$104351, "SP15")/$AC215</f>
        <v>0.63162518367396514</v>
      </c>
    </row>
    <row r="216" spans="1:55" x14ac:dyDescent="0.3">
      <c r="A216">
        <f>INDEX(Installed_Capacity!$H$28:$S$33,MATCH(YEAR(Wind_Profile!B216),Installed_Capacity!$G$28:$G$33,0),MATCH(Wind_Profile!C216,Installed_Capacity!$H$26:$S$26,0))</f>
        <v>1394.7</v>
      </c>
      <c r="B216" s="1">
        <f>Date_List!A213</f>
        <v>43304</v>
      </c>
      <c r="C216" s="3">
        <f t="shared" si="32"/>
        <v>7</v>
      </c>
      <c r="D216" s="13">
        <f>SUMIFS(Source_Data_regional!$G$1:$G$104351, Source_Data_regional!$A$1:$A$104351, Wind_Profile!$B216, Source_Data_regional!$F$1:$F$104351, Wind_Profile!D$3, Source_Data_regional!$B$1:$B$104351, "NP15")/$A216</f>
        <v>0.95797468272746822</v>
      </c>
      <c r="E216" s="13">
        <f>SUMIFS(Source_Data_regional!$G$1:$G$104351, Source_Data_regional!$A$1:$A$104351, Wind_Profile!$B216, Source_Data_regional!$F$1:$F$104351, Wind_Profile!E$3, Source_Data_regional!$B$1:$B$104351, "NP15")/$A216</f>
        <v>0.95475253459525344</v>
      </c>
      <c r="F216" s="13">
        <f>SUMIFS(Source_Data_regional!$G$1:$G$104351, Source_Data_regional!$A$1:$A$104351, Wind_Profile!$B216, Source_Data_regional!$F$1:$F$104351, Wind_Profile!F$3, Source_Data_regional!$B$1:$B$104351, "NP15")/$A216</f>
        <v>0.93214231017423099</v>
      </c>
      <c r="G216" s="13">
        <f>SUMIFS(Source_Data_regional!$G$1:$G$104351, Source_Data_regional!$A$1:$A$104351, Wind_Profile!$B216, Source_Data_regional!$F$1:$F$104351, Wind_Profile!G$3, Source_Data_regional!$B$1:$B$104351, "NP15")/$A216</f>
        <v>0.90247803828780382</v>
      </c>
      <c r="H216" s="13">
        <f>SUMIFS(Source_Data_regional!$G$1:$G$104351, Source_Data_regional!$A$1:$A$104351, Wind_Profile!$B216, Source_Data_regional!$F$1:$F$104351, Wind_Profile!H$3, Source_Data_regional!$B$1:$B$104351, "NP15")/$A216</f>
        <v>0.90229461532946154</v>
      </c>
      <c r="I216" s="13">
        <f>SUMIFS(Source_Data_regional!$G$1:$G$104351, Source_Data_regional!$A$1:$A$104351, Wind_Profile!$B216, Source_Data_regional!$F$1:$F$104351, Wind_Profile!I$3, Source_Data_regional!$B$1:$B$104351, "NP15")/$A216</f>
        <v>0.89452643579264357</v>
      </c>
      <c r="J216" s="13">
        <f>SUMIFS(Source_Data_regional!$G$1:$G$104351, Source_Data_regional!$A$1:$A$104351, Wind_Profile!$B216, Source_Data_regional!$F$1:$F$104351, Wind_Profile!J$3, Source_Data_regional!$B$1:$B$104351, "NP15")/$A216</f>
        <v>0.9052845988384598</v>
      </c>
      <c r="K216" s="13">
        <f>SUMIFS(Source_Data_regional!$G$1:$G$104351, Source_Data_regional!$A$1:$A$104351, Wind_Profile!$B216, Source_Data_regional!$F$1:$F$104351, Wind_Profile!K$3, Source_Data_regional!$B$1:$B$104351, "NP15")/$A216</f>
        <v>0.88630699792069978</v>
      </c>
      <c r="L216" s="13">
        <f>SUMIFS(Source_Data_regional!$G$1:$G$104351, Source_Data_regional!$A$1:$A$104351, Wind_Profile!$B216, Source_Data_regional!$F$1:$F$104351, Wind_Profile!L$3, Source_Data_regional!$B$1:$B$104351, "NP15")/$A216</f>
        <v>0.85250204345020431</v>
      </c>
      <c r="M216" s="13">
        <f>SUMIFS(Source_Data_regional!$G$1:$G$104351, Source_Data_regional!$A$1:$A$104351, Wind_Profile!$B216, Source_Data_regional!$F$1:$F$104351, Wind_Profile!M$3, Source_Data_regional!$B$1:$B$104351, "NP15")/$A216</f>
        <v>0.72898855667885565</v>
      </c>
      <c r="N216" s="13">
        <f>SUMIFS(Source_Data_regional!$G$1:$G$104351, Source_Data_regional!$A$1:$A$104351, Wind_Profile!$B216, Source_Data_regional!$F$1:$F$104351, Wind_Profile!N$3, Source_Data_regional!$B$1:$B$104351, "NP15")/$A216</f>
        <v>0.57400097512009751</v>
      </c>
      <c r="O216" s="13">
        <f>SUMIFS(Source_Data_regional!$G$1:$G$104351, Source_Data_regional!$A$1:$A$104351, Wind_Profile!$B216, Source_Data_regional!$F$1:$F$104351, Wind_Profile!O$3, Source_Data_regional!$B$1:$B$104351, "NP15")/$A216</f>
        <v>0.40075391123539106</v>
      </c>
      <c r="P216" s="13">
        <f>SUMIFS(Source_Data_regional!$G$1:$G$104351, Source_Data_regional!$A$1:$A$104351, Wind_Profile!$B216, Source_Data_regional!$F$1:$F$104351, Wind_Profile!P$3, Source_Data_regional!$B$1:$B$104351, "NP15")/$A216</f>
        <v>0.29964553667455368</v>
      </c>
      <c r="Q216" s="13">
        <f>SUMIFS(Source_Data_regional!$G$1:$G$104351, Source_Data_regional!$A$1:$A$104351, Wind_Profile!$B216, Source_Data_regional!$F$1:$F$104351, Wind_Profile!Q$3, Source_Data_regional!$B$1:$B$104351, "NP15")/$A216</f>
        <v>0.29404094787409479</v>
      </c>
      <c r="R216" s="13">
        <f>SUMIFS(Source_Data_regional!$G$1:$G$104351, Source_Data_regional!$A$1:$A$104351, Wind_Profile!$B216, Source_Data_regional!$F$1:$F$104351, Wind_Profile!R$3, Source_Data_regional!$B$1:$B$104351, "NP15")/$A216</f>
        <v>0.3617247221624722</v>
      </c>
      <c r="S216" s="13">
        <f>SUMIFS(Source_Data_regional!$G$1:$G$104351, Source_Data_regional!$A$1:$A$104351, Wind_Profile!$B216, Source_Data_regional!$F$1:$F$104351, Wind_Profile!S$3, Source_Data_regional!$B$1:$B$104351, "NP15")/$A216</f>
        <v>0.48159331038933101</v>
      </c>
      <c r="T216" s="13">
        <f>SUMIFS(Source_Data_regional!$G$1:$G$104351, Source_Data_regional!$A$1:$A$104351, Wind_Profile!$B216, Source_Data_regional!$F$1:$F$104351, Wind_Profile!T$3, Source_Data_regional!$B$1:$B$104351, "NP15")/$A216</f>
        <v>0.13844284075428406</v>
      </c>
      <c r="U216" s="13">
        <f>SUMIFS(Source_Data_regional!$G$1:$G$104351, Source_Data_regional!$A$1:$A$104351, Wind_Profile!$B216, Source_Data_regional!$F$1:$F$104351, Wind_Profile!U$3, Source_Data_regional!$B$1:$B$104351, "NP15")/$A216</f>
        <v>0.58378277048827698</v>
      </c>
      <c r="V216" s="13">
        <f>SUMIFS(Source_Data_regional!$G$1:$G$104351, Source_Data_regional!$A$1:$A$104351, Wind_Profile!$B216, Source_Data_regional!$F$1:$F$104351, Wind_Profile!V$3, Source_Data_regional!$B$1:$B$104351, "NP15")/$A216</f>
        <v>0.57481007385100735</v>
      </c>
      <c r="W216" s="13">
        <f>SUMIFS(Source_Data_regional!$G$1:$G$104351, Source_Data_regional!$A$1:$A$104351, Wind_Profile!$B216, Source_Data_regional!$F$1:$F$104351, Wind_Profile!W$3, Source_Data_regional!$B$1:$B$104351, "NP15")/$A216</f>
        <v>0.56392442819244282</v>
      </c>
      <c r="X216" s="13">
        <f>SUMIFS(Source_Data_regional!$G$1:$G$104351, Source_Data_regional!$A$1:$A$104351, Wind_Profile!$B216, Source_Data_regional!$F$1:$F$104351, Wind_Profile!X$3, Source_Data_regional!$B$1:$B$104351, "NP15")/$A216</f>
        <v>0.62081693554169359</v>
      </c>
      <c r="Y216" s="13">
        <f>SUMIFS(Source_Data_regional!$G$1:$G$104351, Source_Data_regional!$A$1:$A$104351, Wind_Profile!$B216, Source_Data_regional!$F$1:$F$104351, Wind_Profile!Y$3, Source_Data_regional!$B$1:$B$104351, "NP15")/$A216</f>
        <v>0.74272079300207927</v>
      </c>
      <c r="Z216" s="13">
        <f>SUMIFS(Source_Data_regional!$G$1:$G$104351, Source_Data_regional!$A$1:$A$104351, Wind_Profile!$B216, Source_Data_regional!$F$1:$F$104351, Wind_Profile!Z$3, Source_Data_regional!$B$1:$B$104351, "NP15")/$A216</f>
        <v>0.88562509500250941</v>
      </c>
      <c r="AA216" s="13">
        <f>SUMIFS(Source_Data_regional!$G$1:$G$104351, Source_Data_regional!$A$1:$A$104351, Wind_Profile!$B216, Source_Data_regional!$F$1:$F$104351, Wind_Profile!AA$3, Source_Data_regional!$B$1:$B$104351, "NP15")/$A216</f>
        <v>0.93428951745895172</v>
      </c>
      <c r="AC216">
        <f>INDEX(Installed_Capacity!$V$28:$AG$33,MATCH(YEAR(Wind_Profile!AD216),Installed_Capacity!$U$28:$U$33,0),MATCH(Wind_Profile!AE216,Installed_Capacity!$V$26:$AG$26,0))</f>
        <v>4117.3499999999995</v>
      </c>
      <c r="AD216" s="1">
        <f t="shared" si="33"/>
        <v>43304</v>
      </c>
      <c r="AE216" s="3">
        <f t="shared" si="34"/>
        <v>7</v>
      </c>
      <c r="AF216" s="13">
        <f>SUMIFS(Source_Data_regional!$G$1:$G$104351, Source_Data_regional!$A$1:$A$104351, Wind_Profile!$AD216, Source_Data_regional!$F$1:$F$104351, Wind_Profile!AF$3, Source_Data_regional!$B$1:$B$104351, "SP15")/$AC216</f>
        <v>0.5898721993515248</v>
      </c>
      <c r="AG216" s="13">
        <f>SUMIFS(Source_Data_regional!$G$1:$G$104351, Source_Data_regional!$A$1:$A$104351, Wind_Profile!$AD216, Source_Data_regional!$F$1:$F$104351, Wind_Profile!AG$3, Source_Data_regional!$B$1:$B$104351, "SP15")/$AC216</f>
        <v>0.58702697608898935</v>
      </c>
      <c r="AH216" s="13">
        <f>SUMIFS(Source_Data_regional!$G$1:$G$104351, Source_Data_regional!$A$1:$A$104351, Wind_Profile!$AD216, Source_Data_regional!$F$1:$F$104351, Wind_Profile!AH$3, Source_Data_regional!$B$1:$B$104351, "SP15")/$AC216</f>
        <v>0.55631310673127143</v>
      </c>
      <c r="AI216" s="13">
        <f>SUMIFS(Source_Data_regional!$G$1:$G$104351, Source_Data_regional!$A$1:$A$104351, Wind_Profile!$AD216, Source_Data_regional!$F$1:$F$104351, Wind_Profile!AI$3, Source_Data_regional!$B$1:$B$104351, "SP15")/$AC216</f>
        <v>0.5006056759809101</v>
      </c>
      <c r="AJ216" s="13">
        <f>SUMIFS(Source_Data_regional!$G$1:$G$104351, Source_Data_regional!$A$1:$A$104351, Wind_Profile!$AD216, Source_Data_regional!$F$1:$F$104351, Wind_Profile!AJ$3, Source_Data_regional!$B$1:$B$104351, "SP15")/$AC216</f>
        <v>0.43531453969179212</v>
      </c>
      <c r="AK216" s="13">
        <f>SUMIFS(Source_Data_regional!$G$1:$G$104351, Source_Data_regional!$A$1:$A$104351, Wind_Profile!$AD216, Source_Data_regional!$F$1:$F$104351, Wind_Profile!AK$3, Source_Data_regional!$B$1:$B$104351, "SP15")/$AC216</f>
        <v>0.3553957351208909</v>
      </c>
      <c r="AL216" s="13">
        <f>SUMIFS(Source_Data_regional!$G$1:$G$104351, Source_Data_regional!$A$1:$A$104351, Wind_Profile!$AD216, Source_Data_regional!$F$1:$F$104351, Wind_Profile!AL$3, Source_Data_regional!$B$1:$B$104351, "SP15")/$AC216</f>
        <v>0.28100006314741283</v>
      </c>
      <c r="AM216" s="13">
        <f>SUMIFS(Source_Data_regional!$G$1:$G$104351, Source_Data_regional!$A$1:$A$104351, Wind_Profile!$AD216, Source_Data_regional!$F$1:$F$104351, Wind_Profile!AM$3, Source_Data_regional!$B$1:$B$104351, "SP15")/$AC216</f>
        <v>0.18575610526187963</v>
      </c>
      <c r="AN216" s="13">
        <f>SUMIFS(Source_Data_regional!$G$1:$G$104351, Source_Data_regional!$A$1:$A$104351, Wind_Profile!$AD216, Source_Data_regional!$F$1:$F$104351, Wind_Profile!AN$3, Source_Data_regional!$B$1:$B$104351, "SP15")/$AC216</f>
        <v>0.11158597641687008</v>
      </c>
      <c r="AO216" s="13">
        <f>SUMIFS(Source_Data_regional!$G$1:$G$104351, Source_Data_regional!$A$1:$A$104351, Wind_Profile!$AD216, Source_Data_regional!$F$1:$F$104351, Wind_Profile!AO$3, Source_Data_regional!$B$1:$B$104351, "SP15")/$AC216</f>
        <v>7.6563328354402715E-2</v>
      </c>
      <c r="AP216" s="13">
        <f>SUMIFS(Source_Data_regional!$G$1:$G$104351, Source_Data_regional!$A$1:$A$104351, Wind_Profile!$AD216, Source_Data_regional!$F$1:$F$104351, Wind_Profile!AP$3, Source_Data_regional!$B$1:$B$104351, "SP15")/$AC216</f>
        <v>5.3977378653745745E-2</v>
      </c>
      <c r="AQ216" s="13">
        <f>SUMIFS(Source_Data_regional!$G$1:$G$104351, Source_Data_regional!$A$1:$A$104351, Wind_Profile!$AD216, Source_Data_regional!$F$1:$F$104351, Wind_Profile!AQ$3, Source_Data_regional!$B$1:$B$104351, "SP15")/$AC216</f>
        <v>4.4756697876061062E-2</v>
      </c>
      <c r="AR216" s="13">
        <f>SUMIFS(Source_Data_regional!$G$1:$G$104351, Source_Data_regional!$A$1:$A$104351, Wind_Profile!$AD216, Source_Data_regional!$F$1:$F$104351, Wind_Profile!AR$3, Source_Data_regional!$B$1:$B$104351, "SP15")/$AC216</f>
        <v>5.0263047834165187E-2</v>
      </c>
      <c r="AS216" s="13">
        <f>SUMIFS(Source_Data_regional!$G$1:$G$104351, Source_Data_regional!$A$1:$A$104351, Wind_Profile!$AD216, Source_Data_regional!$F$1:$F$104351, Wind_Profile!AS$3, Source_Data_regional!$B$1:$B$104351, "SP15")/$AC216</f>
        <v>5.3758344566286573E-2</v>
      </c>
      <c r="AT216" s="13">
        <f>SUMIFS(Source_Data_regional!$G$1:$G$104351, Source_Data_regional!$A$1:$A$104351, Wind_Profile!$AD216, Source_Data_regional!$F$1:$F$104351, Wind_Profile!AT$3, Source_Data_regional!$B$1:$B$104351, "SP15")/$AC216</f>
        <v>7.6973623811432121E-2</v>
      </c>
      <c r="AU216" s="13">
        <f>SUMIFS(Source_Data_regional!$G$1:$G$104351, Source_Data_regional!$A$1:$A$104351, Wind_Profile!$AD216, Source_Data_regional!$F$1:$F$104351, Wind_Profile!AU$3, Source_Data_regional!$B$1:$B$104351, "SP15")/$AC216</f>
        <v>0.19872824268036482</v>
      </c>
      <c r="AV216" s="13">
        <f>SUMIFS(Source_Data_regional!$G$1:$G$104351, Source_Data_regional!$A$1:$A$104351, Wind_Profile!$AD216, Source_Data_regional!$F$1:$F$104351, Wind_Profile!AV$3, Source_Data_regional!$B$1:$B$104351, "SP15")/$AC216</f>
        <v>7.477504219947298E-2</v>
      </c>
      <c r="AW216" s="13">
        <f>SUMIFS(Source_Data_regional!$G$1:$G$104351, Source_Data_regional!$A$1:$A$104351, Wind_Profile!$AD216, Source_Data_regional!$F$1:$F$104351, Wind_Profile!AW$3, Source_Data_regional!$B$1:$B$104351, "SP15")/$AC216</f>
        <v>0.4659499896778268</v>
      </c>
      <c r="AX216" s="13">
        <f>SUMIFS(Source_Data_regional!$G$1:$G$104351, Source_Data_regional!$A$1:$A$104351, Wind_Profile!$AD216, Source_Data_regional!$F$1:$F$104351, Wind_Profile!AX$3, Source_Data_regional!$B$1:$B$104351, "SP15")/$AC216</f>
        <v>0.57462136811298536</v>
      </c>
      <c r="AY216" s="13">
        <f>SUMIFS(Source_Data_regional!$G$1:$G$104351, Source_Data_regional!$A$1:$A$104351, Wind_Profile!$AD216, Source_Data_regional!$F$1:$F$104351, Wind_Profile!AY$3, Source_Data_regional!$B$1:$B$104351, "SP15")/$AC216</f>
        <v>0.67232203966143278</v>
      </c>
      <c r="AZ216" s="13">
        <f>SUMIFS(Source_Data_regional!$G$1:$G$104351, Source_Data_regional!$A$1:$A$104351, Wind_Profile!$AD216, Source_Data_regional!$F$1:$F$104351, Wind_Profile!AZ$3, Source_Data_regional!$B$1:$B$104351, "SP15")/$AC216</f>
        <v>0.67197107605620132</v>
      </c>
      <c r="BA216" s="13">
        <f>SUMIFS(Source_Data_regional!$G$1:$G$104351, Source_Data_regional!$A$1:$A$104351, Wind_Profile!$AD216, Source_Data_regional!$F$1:$F$104351, Wind_Profile!BA$3, Source_Data_regional!$B$1:$B$104351, "SP15")/$AC216</f>
        <v>0.67394714318675863</v>
      </c>
      <c r="BB216" s="13">
        <f>SUMIFS(Source_Data_regional!$G$1:$G$104351, Source_Data_regional!$A$1:$A$104351, Wind_Profile!$AD216, Source_Data_regional!$F$1:$F$104351, Wind_Profile!BB$3, Source_Data_regional!$B$1:$B$104351, "SP15")/$AC216</f>
        <v>0.66442547026606935</v>
      </c>
      <c r="BC216" s="13">
        <f>SUMIFS(Source_Data_regional!$G$1:$G$104351, Source_Data_regional!$A$1:$A$104351, Wind_Profile!$AD216, Source_Data_regional!$F$1:$F$104351, Wind_Profile!BC$3, Source_Data_regional!$B$1:$B$104351, "SP15")/$AC216</f>
        <v>0.63951995336806455</v>
      </c>
    </row>
    <row r="217" spans="1:55" x14ac:dyDescent="0.3">
      <c r="A217">
        <f>INDEX(Installed_Capacity!$H$28:$S$33,MATCH(YEAR(Wind_Profile!B217),Installed_Capacity!$G$28:$G$33,0),MATCH(Wind_Profile!C217,Installed_Capacity!$H$26:$S$26,0))</f>
        <v>1394.7</v>
      </c>
      <c r="B217" s="1">
        <f>Date_List!A214</f>
        <v>43287</v>
      </c>
      <c r="C217" s="3">
        <f t="shared" si="32"/>
        <v>7</v>
      </c>
      <c r="D217" s="13">
        <f>SUMIFS(Source_Data_regional!$G$1:$G$104351, Source_Data_regional!$A$1:$A$104351, Wind_Profile!$B217, Source_Data_regional!$F$1:$F$104351, Wind_Profile!D$3, Source_Data_regional!$B$1:$B$104351, "NP15")/$A217</f>
        <v>0.37614905714490571</v>
      </c>
      <c r="E217" s="13">
        <f>SUMIFS(Source_Data_regional!$G$1:$G$104351, Source_Data_regional!$A$1:$A$104351, Wind_Profile!$B217, Source_Data_regional!$F$1:$F$104351, Wind_Profile!E$3, Source_Data_regional!$B$1:$B$104351, "NP15")/$A217</f>
        <v>0.44555444898544494</v>
      </c>
      <c r="F217" s="13">
        <f>SUMIFS(Source_Data_regional!$G$1:$G$104351, Source_Data_regional!$A$1:$A$104351, Wind_Profile!$B217, Source_Data_regional!$F$1:$F$104351, Wind_Profile!F$3, Source_Data_regional!$B$1:$B$104351, "NP15")/$A217</f>
        <v>0.46282320929232096</v>
      </c>
      <c r="G217" s="13">
        <f>SUMIFS(Source_Data_regional!$G$1:$G$104351, Source_Data_regional!$A$1:$A$104351, Wind_Profile!$B217, Source_Data_regional!$F$1:$F$104351, Wind_Profile!G$3, Source_Data_regional!$B$1:$B$104351, "NP15")/$A217</f>
        <v>0.29125268516526853</v>
      </c>
      <c r="H217" s="13">
        <f>SUMIFS(Source_Data_regional!$G$1:$G$104351, Source_Data_regional!$A$1:$A$104351, Wind_Profile!$B217, Source_Data_regional!$F$1:$F$104351, Wind_Profile!H$3, Source_Data_regional!$B$1:$B$104351, "NP15")/$A217</f>
        <v>8.772346741234674E-2</v>
      </c>
      <c r="I217" s="13">
        <f>SUMIFS(Source_Data_regional!$G$1:$G$104351, Source_Data_regional!$A$1:$A$104351, Wind_Profile!$B217, Source_Data_regional!$F$1:$F$104351, Wind_Profile!I$3, Source_Data_regional!$B$1:$B$104351, "NP15")/$A217</f>
        <v>0.11515672904567291</v>
      </c>
      <c r="J217" s="13">
        <f>SUMIFS(Source_Data_regional!$G$1:$G$104351, Source_Data_regional!$A$1:$A$104351, Wind_Profile!$B217, Source_Data_regional!$F$1:$F$104351, Wind_Profile!J$3, Source_Data_regional!$B$1:$B$104351, "NP15")/$A217</f>
        <v>0.3508501971750197</v>
      </c>
      <c r="K217" s="13">
        <f>SUMIFS(Source_Data_regional!$G$1:$G$104351, Source_Data_regional!$A$1:$A$104351, Wind_Profile!$B217, Source_Data_regional!$F$1:$F$104351, Wind_Profile!K$3, Source_Data_regional!$B$1:$B$104351, "NP15")/$A217</f>
        <v>0.24853222198322217</v>
      </c>
      <c r="L217" s="13">
        <f>SUMIFS(Source_Data_regional!$G$1:$G$104351, Source_Data_regional!$A$1:$A$104351, Wind_Profile!$B217, Source_Data_regional!$F$1:$F$104351, Wind_Profile!L$3, Source_Data_regional!$B$1:$B$104351, "NP15")/$A217</f>
        <v>0.21315449917544993</v>
      </c>
      <c r="M217" s="13">
        <f>SUMIFS(Source_Data_regional!$G$1:$G$104351, Source_Data_regional!$A$1:$A$104351, Wind_Profile!$B217, Source_Data_regional!$F$1:$F$104351, Wind_Profile!M$3, Source_Data_regional!$B$1:$B$104351, "NP15")/$A217</f>
        <v>0.12463225066322506</v>
      </c>
      <c r="N217" s="13">
        <f>SUMIFS(Source_Data_regional!$G$1:$G$104351, Source_Data_regional!$A$1:$A$104351, Wind_Profile!$B217, Source_Data_regional!$F$1:$F$104351, Wind_Profile!N$3, Source_Data_regional!$B$1:$B$104351, "NP15")/$A217</f>
        <v>7.1388807628880752E-2</v>
      </c>
      <c r="O217" s="13">
        <f>SUMIFS(Source_Data_regional!$G$1:$G$104351, Source_Data_regional!$A$1:$A$104351, Wind_Profile!$B217, Source_Data_regional!$F$1:$F$104351, Wind_Profile!O$3, Source_Data_regional!$B$1:$B$104351, "NP15")/$A217</f>
        <v>1.0468322936832294E-2</v>
      </c>
      <c r="P217" s="13">
        <f>SUMIFS(Source_Data_regional!$G$1:$G$104351, Source_Data_regional!$A$1:$A$104351, Wind_Profile!$B217, Source_Data_regional!$F$1:$F$104351, Wind_Profile!P$3, Source_Data_regional!$B$1:$B$104351, "NP15")/$A217</f>
        <v>3.3725216892521691E-2</v>
      </c>
      <c r="Q217" s="13">
        <f>SUMIFS(Source_Data_regional!$G$1:$G$104351, Source_Data_regional!$A$1:$A$104351, Wind_Profile!$B217, Source_Data_regional!$F$1:$F$104351, Wind_Profile!Q$3, Source_Data_regional!$B$1:$B$104351, "NP15")/$A217</f>
        <v>5.8984892808489273E-2</v>
      </c>
      <c r="R217" s="13">
        <f>SUMIFS(Source_Data_regional!$G$1:$G$104351, Source_Data_regional!$A$1:$A$104351, Wind_Profile!$B217, Source_Data_regional!$F$1:$F$104351, Wind_Profile!R$3, Source_Data_regional!$B$1:$B$104351, "NP15")/$A217</f>
        <v>7.2220341292034126E-2</v>
      </c>
      <c r="S217" s="13">
        <f>SUMIFS(Source_Data_regional!$G$1:$G$104351, Source_Data_regional!$A$1:$A$104351, Wind_Profile!$B217, Source_Data_regional!$F$1:$F$104351, Wind_Profile!S$3, Source_Data_regional!$B$1:$B$104351, "NP15")/$A217</f>
        <v>0.11524352907435291</v>
      </c>
      <c r="T217" s="13">
        <f>SUMIFS(Source_Data_regional!$G$1:$G$104351, Source_Data_regional!$A$1:$A$104351, Wind_Profile!$B217, Source_Data_regional!$F$1:$F$104351, Wind_Profile!T$3, Source_Data_regional!$B$1:$B$104351, "NP15")/$A217</f>
        <v>0.18257069620706962</v>
      </c>
      <c r="U217" s="13">
        <f>SUMIFS(Source_Data_regional!$G$1:$G$104351, Source_Data_regional!$A$1:$A$104351, Wind_Profile!$B217, Source_Data_regional!$F$1:$F$104351, Wind_Profile!U$3, Source_Data_regional!$B$1:$B$104351, "NP15")/$A217</f>
        <v>0.2729665519466552</v>
      </c>
      <c r="V217" s="13">
        <f>SUMIFS(Source_Data_regional!$G$1:$G$104351, Source_Data_regional!$A$1:$A$104351, Wind_Profile!$B217, Source_Data_regional!$F$1:$F$104351, Wind_Profile!V$3, Source_Data_regional!$B$1:$B$104351, "NP15")/$A217</f>
        <v>0.32937463970746395</v>
      </c>
      <c r="W217" s="13">
        <f>SUMIFS(Source_Data_regional!$G$1:$G$104351, Source_Data_regional!$A$1:$A$104351, Wind_Profile!$B217, Source_Data_regional!$F$1:$F$104351, Wind_Profile!W$3, Source_Data_regional!$B$1:$B$104351, "NP15")/$A217</f>
        <v>0.35994336416433642</v>
      </c>
      <c r="X217" s="13">
        <f>SUMIFS(Source_Data_regional!$G$1:$G$104351, Source_Data_regional!$A$1:$A$104351, Wind_Profile!$B217, Source_Data_regional!$F$1:$F$104351, Wind_Profile!X$3, Source_Data_regional!$B$1:$B$104351, "NP15")/$A217</f>
        <v>0.29235008962500897</v>
      </c>
      <c r="Y217" s="13">
        <f>SUMIFS(Source_Data_regional!$G$1:$G$104351, Source_Data_regional!$A$1:$A$104351, Wind_Profile!$B217, Source_Data_regional!$F$1:$F$104351, Wind_Profile!Y$3, Source_Data_regional!$B$1:$B$104351, "NP15")/$A217</f>
        <v>0.32914866279486626</v>
      </c>
      <c r="Z217" s="13">
        <f>SUMIFS(Source_Data_regional!$G$1:$G$104351, Source_Data_regional!$A$1:$A$104351, Wind_Profile!$B217, Source_Data_regional!$F$1:$F$104351, Wind_Profile!Z$3, Source_Data_regional!$B$1:$B$104351, "NP15")/$A217</f>
        <v>0.33433876102387611</v>
      </c>
      <c r="AA217" s="13">
        <f>SUMIFS(Source_Data_regional!$G$1:$G$104351, Source_Data_regional!$A$1:$A$104351, Wind_Profile!$B217, Source_Data_regional!$F$1:$F$104351, Wind_Profile!AA$3, Source_Data_regional!$B$1:$B$104351, "NP15")/$A217</f>
        <v>0.39346792858679286</v>
      </c>
      <c r="AC217">
        <f>INDEX(Installed_Capacity!$V$28:$AG$33,MATCH(YEAR(Wind_Profile!AD217),Installed_Capacity!$U$28:$U$33,0),MATCH(Wind_Profile!AE217,Installed_Capacity!$V$26:$AG$26,0))</f>
        <v>4117.3499999999995</v>
      </c>
      <c r="AD217" s="1">
        <f t="shared" si="33"/>
        <v>43287</v>
      </c>
      <c r="AE217" s="3">
        <f t="shared" si="34"/>
        <v>7</v>
      </c>
      <c r="AF217" s="13">
        <f>SUMIFS(Source_Data_regional!$G$1:$G$104351, Source_Data_regional!$A$1:$A$104351, Wind_Profile!$AD217, Source_Data_regional!$F$1:$F$104351, Wind_Profile!AF$3, Source_Data_regional!$B$1:$B$104351, "SP15")/$AC217</f>
        <v>0.52747893669471879</v>
      </c>
      <c r="AG217" s="13">
        <f>SUMIFS(Source_Data_regional!$G$1:$G$104351, Source_Data_regional!$A$1:$A$104351, Wind_Profile!$AD217, Source_Data_regional!$F$1:$F$104351, Wind_Profile!AG$3, Source_Data_regional!$B$1:$B$104351, "SP15")/$AC217</f>
        <v>0.51694001967284786</v>
      </c>
      <c r="AH217" s="13">
        <f>SUMIFS(Source_Data_regional!$G$1:$G$104351, Source_Data_regional!$A$1:$A$104351, Wind_Profile!$AD217, Source_Data_regional!$F$1:$F$104351, Wind_Profile!AH$3, Source_Data_regional!$B$1:$B$104351, "SP15")/$AC217</f>
        <v>0.47068683983630255</v>
      </c>
      <c r="AI217" s="13">
        <f>SUMIFS(Source_Data_regional!$G$1:$G$104351, Source_Data_regional!$A$1:$A$104351, Wind_Profile!$AD217, Source_Data_regional!$F$1:$F$104351, Wind_Profile!AI$3, Source_Data_regional!$B$1:$B$104351, "SP15")/$AC217</f>
        <v>0.3921179180783757</v>
      </c>
      <c r="AJ217" s="13">
        <f>SUMIFS(Source_Data_regional!$G$1:$G$104351, Source_Data_regional!$A$1:$A$104351, Wind_Profile!$AD217, Source_Data_regional!$F$1:$F$104351, Wind_Profile!AJ$3, Source_Data_regional!$B$1:$B$104351, "SP15")/$AC217</f>
        <v>0.34020972713031444</v>
      </c>
      <c r="AK217" s="13">
        <f>SUMIFS(Source_Data_regional!$G$1:$G$104351, Source_Data_regional!$A$1:$A$104351, Wind_Profile!$AD217, Source_Data_regional!$F$1:$F$104351, Wind_Profile!AK$3, Source_Data_regional!$B$1:$B$104351, "SP15")/$AC217</f>
        <v>0.2465891872199352</v>
      </c>
      <c r="AL217" s="13">
        <f>SUMIFS(Source_Data_regional!$G$1:$G$104351, Source_Data_regional!$A$1:$A$104351, Wind_Profile!$AD217, Source_Data_regional!$F$1:$F$104351, Wind_Profile!AL$3, Source_Data_regional!$B$1:$B$104351, "SP15")/$AC217</f>
        <v>0.19284765686667399</v>
      </c>
      <c r="AM217" s="13">
        <f>SUMIFS(Source_Data_regional!$G$1:$G$104351, Source_Data_regional!$A$1:$A$104351, Wind_Profile!$AD217, Source_Data_regional!$F$1:$F$104351, Wind_Profile!AM$3, Source_Data_regional!$B$1:$B$104351, "SP15")/$AC217</f>
        <v>0.11154893803052936</v>
      </c>
      <c r="AN217" s="13">
        <f>SUMIFS(Source_Data_regional!$G$1:$G$104351, Source_Data_regional!$A$1:$A$104351, Wind_Profile!$AD217, Source_Data_regional!$F$1:$F$104351, Wind_Profile!AN$3, Source_Data_regional!$B$1:$B$104351, "SP15")/$AC217</f>
        <v>7.8611060512222677E-2</v>
      </c>
      <c r="AO217" s="13">
        <f>SUMIFS(Source_Data_regional!$G$1:$G$104351, Source_Data_regional!$A$1:$A$104351, Wind_Profile!$AD217, Source_Data_regional!$F$1:$F$104351, Wind_Profile!AO$3, Source_Data_regional!$B$1:$B$104351, "SP15")/$AC217</f>
        <v>4.4552481571884836E-2</v>
      </c>
      <c r="AP217" s="13">
        <f>SUMIFS(Source_Data_regional!$G$1:$G$104351, Source_Data_regional!$A$1:$A$104351, Wind_Profile!$AD217, Source_Data_regional!$F$1:$F$104351, Wind_Profile!AP$3, Source_Data_regional!$B$1:$B$104351, "SP15")/$AC217</f>
        <v>5.3454083330297407E-2</v>
      </c>
      <c r="AQ217" s="13">
        <f>SUMIFS(Source_Data_regional!$G$1:$G$104351, Source_Data_regional!$A$1:$A$104351, Wind_Profile!$AD217, Source_Data_regional!$F$1:$F$104351, Wind_Profile!AQ$3, Source_Data_regional!$B$1:$B$104351, "SP15")/$AC217</f>
        <v>6.2541787800405618E-2</v>
      </c>
      <c r="AR217" s="13">
        <f>SUMIFS(Source_Data_regional!$G$1:$G$104351, Source_Data_regional!$A$1:$A$104351, Wind_Profile!$AD217, Source_Data_regional!$F$1:$F$104351, Wind_Profile!AR$3, Source_Data_regional!$B$1:$B$104351, "SP15")/$AC217</f>
        <v>6.1532478414514202E-2</v>
      </c>
      <c r="AS217" s="13">
        <f>SUMIFS(Source_Data_regional!$G$1:$G$104351, Source_Data_regional!$A$1:$A$104351, Wind_Profile!$AD217, Source_Data_regional!$F$1:$F$104351, Wind_Profile!AS$3, Source_Data_regional!$B$1:$B$104351, "SP15")/$AC217</f>
        <v>6.0322809574119278E-2</v>
      </c>
      <c r="AT217" s="13">
        <f>SUMIFS(Source_Data_regional!$G$1:$G$104351, Source_Data_regional!$A$1:$A$104351, Wind_Profile!$AD217, Source_Data_regional!$F$1:$F$104351, Wind_Profile!AT$3, Source_Data_regional!$B$1:$B$104351, "SP15")/$AC217</f>
        <v>9.1674387652252068E-2</v>
      </c>
      <c r="AU217" s="13">
        <f>SUMIFS(Source_Data_regional!$G$1:$G$104351, Source_Data_regional!$A$1:$A$104351, Wind_Profile!$AD217, Source_Data_regional!$F$1:$F$104351, Wind_Profile!AU$3, Source_Data_regional!$B$1:$B$104351, "SP15")/$AC217</f>
        <v>0.20679968426293613</v>
      </c>
      <c r="AV217" s="13">
        <f>SUMIFS(Source_Data_regional!$G$1:$G$104351, Source_Data_regional!$A$1:$A$104351, Wind_Profile!$AD217, Source_Data_regional!$F$1:$F$104351, Wind_Profile!AV$3, Source_Data_regional!$B$1:$B$104351, "SP15")/$AC217</f>
        <v>0.35463024032448059</v>
      </c>
      <c r="AW217" s="13">
        <f>SUMIFS(Source_Data_regional!$G$1:$G$104351, Source_Data_regional!$A$1:$A$104351, Wind_Profile!$AD217, Source_Data_regional!$F$1:$F$104351, Wind_Profile!AW$3, Source_Data_regional!$B$1:$B$104351, "SP15")/$AC217</f>
        <v>0.44374979537809517</v>
      </c>
      <c r="AX217" s="13">
        <f>SUMIFS(Source_Data_regional!$G$1:$G$104351, Source_Data_regional!$A$1:$A$104351, Wind_Profile!$AD217, Source_Data_regional!$F$1:$F$104351, Wind_Profile!AX$3, Source_Data_regional!$B$1:$B$104351, "SP15")/$AC217</f>
        <v>0.4636758181840262</v>
      </c>
      <c r="AY217" s="13">
        <f>SUMIFS(Source_Data_regional!$G$1:$G$104351, Source_Data_regional!$A$1:$A$104351, Wind_Profile!$AD217, Source_Data_regional!$F$1:$F$104351, Wind_Profile!AY$3, Source_Data_regional!$B$1:$B$104351, "SP15")/$AC217</f>
        <v>0.46905582474164215</v>
      </c>
      <c r="AZ217" s="13">
        <f>SUMIFS(Source_Data_regional!$G$1:$G$104351, Source_Data_regional!$A$1:$A$104351, Wind_Profile!$AD217, Source_Data_regional!$F$1:$F$104351, Wind_Profile!AZ$3, Source_Data_regional!$B$1:$B$104351, "SP15")/$AC217</f>
        <v>0.50354835270258791</v>
      </c>
      <c r="BA217" s="13">
        <f>SUMIFS(Source_Data_regional!$G$1:$G$104351, Source_Data_regional!$A$1:$A$104351, Wind_Profile!$AD217, Source_Data_regional!$F$1:$F$104351, Wind_Profile!BA$3, Source_Data_regional!$B$1:$B$104351, "SP15")/$AC217</f>
        <v>0.52925030177177068</v>
      </c>
      <c r="BB217" s="13">
        <f>SUMIFS(Source_Data_regional!$G$1:$G$104351, Source_Data_regional!$A$1:$A$104351, Wind_Profile!$AD217, Source_Data_regional!$F$1:$F$104351, Wind_Profile!BB$3, Source_Data_regional!$B$1:$B$104351, "SP15")/$AC217</f>
        <v>0.52516756651729879</v>
      </c>
      <c r="BC217" s="13">
        <f>SUMIFS(Source_Data_regional!$G$1:$G$104351, Source_Data_regional!$A$1:$A$104351, Wind_Profile!$AD217, Source_Data_regional!$F$1:$F$104351, Wind_Profile!BC$3, Source_Data_regional!$B$1:$B$104351, "SP15")/$AC217</f>
        <v>0.53500549139616516</v>
      </c>
    </row>
    <row r="218" spans="1:55" x14ac:dyDescent="0.3">
      <c r="A218">
        <f>INDEX(Installed_Capacity!$H$28:$S$33,MATCH(YEAR(Wind_Profile!B218),Installed_Capacity!$G$28:$G$33,0),MATCH(Wind_Profile!C218,Installed_Capacity!$H$26:$S$26,0))</f>
        <v>1394.7</v>
      </c>
      <c r="B218" s="1">
        <f>Date_List!A215</f>
        <v>43312</v>
      </c>
      <c r="C218" s="3">
        <f t="shared" si="32"/>
        <v>7</v>
      </c>
      <c r="D218" s="13">
        <f>SUMIFS(Source_Data_regional!$G$1:$G$104351, Source_Data_regional!$A$1:$A$104351, Wind_Profile!$B218, Source_Data_regional!$F$1:$F$104351, Wind_Profile!D$3, Source_Data_regional!$B$1:$B$104351, "NP15")/$A218</f>
        <v>0.92010676131067604</v>
      </c>
      <c r="E218" s="13">
        <f>SUMIFS(Source_Data_regional!$G$1:$G$104351, Source_Data_regional!$A$1:$A$104351, Wind_Profile!$B218, Source_Data_regional!$F$1:$F$104351, Wind_Profile!E$3, Source_Data_regional!$B$1:$B$104351, "NP15")/$A218</f>
        <v>0.84539435003943497</v>
      </c>
      <c r="F218" s="13">
        <f>SUMIFS(Source_Data_regional!$G$1:$G$104351, Source_Data_regional!$A$1:$A$104351, Wind_Profile!$B218, Source_Data_regional!$F$1:$F$104351, Wind_Profile!F$3, Source_Data_regional!$B$1:$B$104351, "NP15")/$A218</f>
        <v>0.78684314189431415</v>
      </c>
      <c r="G218" s="13">
        <f>SUMIFS(Source_Data_regional!$G$1:$G$104351, Source_Data_regional!$A$1:$A$104351, Wind_Profile!$B218, Source_Data_regional!$F$1:$F$104351, Wind_Profile!G$3, Source_Data_regional!$B$1:$B$104351, "NP15")/$A218</f>
        <v>0.8105655624865562</v>
      </c>
      <c r="H218" s="13">
        <f>SUMIFS(Source_Data_regional!$G$1:$G$104351, Source_Data_regional!$A$1:$A$104351, Wind_Profile!$B218, Source_Data_regional!$F$1:$F$104351, Wind_Profile!H$3, Source_Data_regional!$B$1:$B$104351, "NP15")/$A218</f>
        <v>0.79525758944575897</v>
      </c>
      <c r="I218" s="13">
        <f>SUMIFS(Source_Data_regional!$G$1:$G$104351, Source_Data_regional!$A$1:$A$104351, Wind_Profile!$B218, Source_Data_regional!$F$1:$F$104351, Wind_Profile!I$3, Source_Data_regional!$B$1:$B$104351, "NP15")/$A218</f>
        <v>0.67633643794364373</v>
      </c>
      <c r="J218" s="13">
        <f>SUMIFS(Source_Data_regional!$G$1:$G$104351, Source_Data_regional!$A$1:$A$104351, Wind_Profile!$B218, Source_Data_regional!$F$1:$F$104351, Wind_Profile!J$3, Source_Data_regional!$B$1:$B$104351, "NP15")/$A218</f>
        <v>0.53445847852584782</v>
      </c>
      <c r="K218" s="13">
        <f>SUMIFS(Source_Data_regional!$G$1:$G$104351, Source_Data_regional!$A$1:$A$104351, Wind_Profile!$B218, Source_Data_regional!$F$1:$F$104351, Wind_Profile!K$3, Source_Data_regional!$B$1:$B$104351, "NP15")/$A218</f>
        <v>0.51183322578332258</v>
      </c>
      <c r="L218" s="13">
        <f>SUMIFS(Source_Data_regional!$G$1:$G$104351, Source_Data_regional!$A$1:$A$104351, Wind_Profile!$B218, Source_Data_regional!$F$1:$F$104351, Wind_Profile!L$3, Source_Data_regional!$B$1:$B$104351, "NP15")/$A218</f>
        <v>0.40085395425539544</v>
      </c>
      <c r="M218" s="13">
        <f>SUMIFS(Source_Data_regional!$G$1:$G$104351, Source_Data_regional!$A$1:$A$104351, Wind_Profile!$B218, Source_Data_regional!$F$1:$F$104351, Wind_Profile!M$3, Source_Data_regional!$B$1:$B$104351, "NP15")/$A218</f>
        <v>0.40274201620420164</v>
      </c>
      <c r="N218" s="13">
        <f>SUMIFS(Source_Data_regional!$G$1:$G$104351, Source_Data_regional!$A$1:$A$104351, Wind_Profile!$B218, Source_Data_regional!$F$1:$F$104351, Wind_Profile!N$3, Source_Data_regional!$B$1:$B$104351, "NP15")/$A218</f>
        <v>0.35657263927726396</v>
      </c>
      <c r="O218" s="13">
        <f>SUMIFS(Source_Data_regional!$G$1:$G$104351, Source_Data_regional!$A$1:$A$104351, Wind_Profile!$B218, Source_Data_regional!$F$1:$F$104351, Wind_Profile!O$3, Source_Data_regional!$B$1:$B$104351, "NP15")/$A218</f>
        <v>0.33844133505413349</v>
      </c>
      <c r="P218" s="13">
        <f>SUMIFS(Source_Data_regional!$G$1:$G$104351, Source_Data_regional!$A$1:$A$104351, Wind_Profile!$B218, Source_Data_regional!$F$1:$F$104351, Wind_Profile!P$3, Source_Data_regional!$B$1:$B$104351, "NP15")/$A218</f>
        <v>0.30434916469491646</v>
      </c>
      <c r="Q218" s="13">
        <f>SUMIFS(Source_Data_regional!$G$1:$G$104351, Source_Data_regional!$A$1:$A$104351, Wind_Profile!$B218, Source_Data_regional!$F$1:$F$104351, Wind_Profile!Q$3, Source_Data_regional!$B$1:$B$104351, "NP15")/$A218</f>
        <v>0.31000053775005376</v>
      </c>
      <c r="R218" s="13">
        <f>SUMIFS(Source_Data_regional!$G$1:$G$104351, Source_Data_regional!$A$1:$A$104351, Wind_Profile!$B218, Source_Data_regional!$F$1:$F$104351, Wind_Profile!R$3, Source_Data_regional!$B$1:$B$104351, "NP15")/$A218</f>
        <v>0.36511656987165697</v>
      </c>
      <c r="S218" s="13">
        <f>SUMIFS(Source_Data_regional!$G$1:$G$104351, Source_Data_regional!$A$1:$A$104351, Wind_Profile!$B218, Source_Data_regional!$F$1:$F$104351, Wind_Profile!S$3, Source_Data_regional!$B$1:$B$104351, "NP15")/$A218</f>
        <v>0.46685599053559906</v>
      </c>
      <c r="T218" s="13">
        <f>SUMIFS(Source_Data_regional!$G$1:$G$104351, Source_Data_regional!$A$1:$A$104351, Wind_Profile!$B218, Source_Data_regional!$F$1:$F$104351, Wind_Profile!T$3, Source_Data_regional!$B$1:$B$104351, "NP15")/$A218</f>
        <v>0.66187849716784974</v>
      </c>
      <c r="U218" s="13">
        <f>SUMIFS(Source_Data_regional!$G$1:$G$104351, Source_Data_regional!$A$1:$A$104351, Wind_Profile!$B218, Source_Data_regional!$F$1:$F$104351, Wind_Profile!U$3, Source_Data_regional!$B$1:$B$104351, "NP15")/$A218</f>
        <v>0.68756647307664731</v>
      </c>
      <c r="V218" s="13">
        <f>SUMIFS(Source_Data_regional!$G$1:$G$104351, Source_Data_regional!$A$1:$A$104351, Wind_Profile!$B218, Source_Data_regional!$F$1:$F$104351, Wind_Profile!V$3, Source_Data_regional!$B$1:$B$104351, "NP15")/$A218</f>
        <v>0.61020413709041366</v>
      </c>
      <c r="W218" s="13">
        <f>SUMIFS(Source_Data_regional!$G$1:$G$104351, Source_Data_regional!$A$1:$A$104351, Wind_Profile!$B218, Source_Data_regional!$F$1:$F$104351, Wind_Profile!W$3, Source_Data_regional!$B$1:$B$104351, "NP15")/$A218</f>
        <v>0.70103322578332261</v>
      </c>
      <c r="X218" s="13">
        <f>SUMIFS(Source_Data_regional!$G$1:$G$104351, Source_Data_regional!$A$1:$A$104351, Wind_Profile!$B218, Source_Data_regional!$F$1:$F$104351, Wind_Profile!X$3, Source_Data_regional!$B$1:$B$104351, "NP15")/$A218</f>
        <v>0.82241570947157105</v>
      </c>
      <c r="Y218" s="13">
        <f>SUMIFS(Source_Data_regional!$G$1:$G$104351, Source_Data_regional!$A$1:$A$104351, Wind_Profile!$B218, Source_Data_regional!$F$1:$F$104351, Wind_Profile!Y$3, Source_Data_regional!$B$1:$B$104351, "NP15")/$A218</f>
        <v>0.87261971750197165</v>
      </c>
      <c r="Z218" s="13">
        <f>SUMIFS(Source_Data_regional!$G$1:$G$104351, Source_Data_regional!$A$1:$A$104351, Wind_Profile!$B218, Source_Data_regional!$F$1:$F$104351, Wind_Profile!Z$3, Source_Data_regional!$B$1:$B$104351, "NP15")/$A218</f>
        <v>0.894310640281064</v>
      </c>
      <c r="AA218" s="13">
        <f>SUMIFS(Source_Data_regional!$G$1:$G$104351, Source_Data_regional!$A$1:$A$104351, Wind_Profile!$B218, Source_Data_regional!$F$1:$F$104351, Wind_Profile!AA$3, Source_Data_regional!$B$1:$B$104351, "NP15")/$A218</f>
        <v>0.91281259052125896</v>
      </c>
      <c r="AC218">
        <f>INDEX(Installed_Capacity!$V$28:$AG$33,MATCH(YEAR(Wind_Profile!AD218),Installed_Capacity!$U$28:$U$33,0),MATCH(Wind_Profile!AE218,Installed_Capacity!$V$26:$AG$26,0))</f>
        <v>4117.3499999999995</v>
      </c>
      <c r="AD218" s="1">
        <f t="shared" si="33"/>
        <v>43312</v>
      </c>
      <c r="AE218" s="3">
        <f t="shared" si="34"/>
        <v>7</v>
      </c>
      <c r="AF218" s="13">
        <f>SUMIFS(Source_Data_regional!$G$1:$G$104351, Source_Data_regional!$A$1:$A$104351, Wind_Profile!$AD218, Source_Data_regional!$F$1:$F$104351, Wind_Profile!AF$3, Source_Data_regional!$B$1:$B$104351, "SP15")/$AC218</f>
        <v>0.38340115851214984</v>
      </c>
      <c r="AG218" s="13">
        <f>SUMIFS(Source_Data_regional!$G$1:$G$104351, Source_Data_regional!$A$1:$A$104351, Wind_Profile!$AD218, Source_Data_regional!$F$1:$F$104351, Wind_Profile!AG$3, Source_Data_regional!$B$1:$B$104351, "SP15")/$AC218</f>
        <v>0.38580119251460293</v>
      </c>
      <c r="AH218" s="13">
        <f>SUMIFS(Source_Data_regional!$G$1:$G$104351, Source_Data_regional!$A$1:$A$104351, Wind_Profile!$AD218, Source_Data_regional!$F$1:$F$104351, Wind_Profile!AH$3, Source_Data_regional!$B$1:$B$104351, "SP15")/$AC218</f>
        <v>0.27120297521464054</v>
      </c>
      <c r="AI218" s="13">
        <f>SUMIFS(Source_Data_regional!$G$1:$G$104351, Source_Data_regional!$A$1:$A$104351, Wind_Profile!$AD218, Source_Data_regional!$F$1:$F$104351, Wind_Profile!AI$3, Source_Data_regional!$B$1:$B$104351, "SP15")/$AC218</f>
        <v>0.22362031403694127</v>
      </c>
      <c r="AJ218" s="13">
        <f>SUMIFS(Source_Data_regional!$G$1:$G$104351, Source_Data_regional!$A$1:$A$104351, Wind_Profile!$AD218, Source_Data_regional!$F$1:$F$104351, Wind_Profile!AJ$3, Source_Data_regional!$B$1:$B$104351, "SP15")/$AC218</f>
        <v>0.21541232103173161</v>
      </c>
      <c r="AK218" s="13">
        <f>SUMIFS(Source_Data_regional!$G$1:$G$104351, Source_Data_regional!$A$1:$A$104351, Wind_Profile!$AD218, Source_Data_regional!$F$1:$F$104351, Wind_Profile!AK$3, Source_Data_regional!$B$1:$B$104351, "SP15")/$AC218</f>
        <v>0.14374862715095879</v>
      </c>
      <c r="AL218" s="13">
        <f>SUMIFS(Source_Data_regional!$G$1:$G$104351, Source_Data_regional!$A$1:$A$104351, Wind_Profile!$AD218, Source_Data_regional!$F$1:$F$104351, Wind_Profile!AL$3, Source_Data_regional!$B$1:$B$104351, "SP15")/$AC218</f>
        <v>7.3176054986824057E-2</v>
      </c>
      <c r="AM218" s="13">
        <f>SUMIFS(Source_Data_regional!$G$1:$G$104351, Source_Data_regional!$A$1:$A$104351, Wind_Profile!$AD218, Source_Data_regional!$F$1:$F$104351, Wind_Profile!AM$3, Source_Data_regional!$B$1:$B$104351, "SP15")/$AC218</f>
        <v>4.0616122020231467E-2</v>
      </c>
      <c r="AN218" s="13">
        <f>SUMIFS(Source_Data_regional!$G$1:$G$104351, Source_Data_regional!$A$1:$A$104351, Wind_Profile!$AD218, Source_Data_regional!$F$1:$F$104351, Wind_Profile!AN$3, Source_Data_regional!$B$1:$B$104351, "SP15")/$AC218</f>
        <v>5.5897919778498312E-2</v>
      </c>
      <c r="AO218" s="13">
        <f>SUMIFS(Source_Data_regional!$G$1:$G$104351, Source_Data_regional!$A$1:$A$104351, Wind_Profile!$AD218, Source_Data_regional!$F$1:$F$104351, Wind_Profile!AO$3, Source_Data_regional!$B$1:$B$104351, "SP15")/$AC218</f>
        <v>4.7495493460599662E-2</v>
      </c>
      <c r="AP218" s="13">
        <f>SUMIFS(Source_Data_regional!$G$1:$G$104351, Source_Data_regional!$A$1:$A$104351, Wind_Profile!$AD218, Source_Data_regional!$F$1:$F$104351, Wind_Profile!AP$3, Source_Data_regional!$B$1:$B$104351, "SP15")/$AC218</f>
        <v>4.5693650041895885E-2</v>
      </c>
      <c r="AQ218" s="13">
        <f>SUMIFS(Source_Data_regional!$G$1:$G$104351, Source_Data_regional!$A$1:$A$104351, Wind_Profile!$AD218, Source_Data_regional!$F$1:$F$104351, Wind_Profile!AQ$3, Source_Data_regional!$B$1:$B$104351, "SP15")/$AC218</f>
        <v>6.8257558866746823E-2</v>
      </c>
      <c r="AR218" s="13">
        <f>SUMIFS(Source_Data_regional!$G$1:$G$104351, Source_Data_regional!$A$1:$A$104351, Wind_Profile!$AD218, Source_Data_regional!$F$1:$F$104351, Wind_Profile!AR$3, Source_Data_regional!$B$1:$B$104351, "SP15")/$AC218</f>
        <v>0.10205184645463711</v>
      </c>
      <c r="AS218" s="13">
        <f>SUMIFS(Source_Data_regional!$G$1:$G$104351, Source_Data_regional!$A$1:$A$104351, Wind_Profile!$AD218, Source_Data_regional!$F$1:$F$104351, Wind_Profile!AS$3, Source_Data_regional!$B$1:$B$104351, "SP15")/$AC218</f>
        <v>0.11372596694475817</v>
      </c>
      <c r="AT218" s="13">
        <f>SUMIFS(Source_Data_regional!$G$1:$G$104351, Source_Data_regional!$A$1:$A$104351, Wind_Profile!$AD218, Source_Data_regional!$F$1:$F$104351, Wind_Profile!AT$3, Source_Data_regional!$B$1:$B$104351, "SP15")/$AC218</f>
        <v>0.1210996344736299</v>
      </c>
      <c r="AU218" s="13">
        <f>SUMIFS(Source_Data_regional!$G$1:$G$104351, Source_Data_regional!$A$1:$A$104351, Wind_Profile!$AD218, Source_Data_regional!$F$1:$F$104351, Wind_Profile!AU$3, Source_Data_regional!$B$1:$B$104351, "SP15")/$AC218</f>
        <v>0.18291240725223751</v>
      </c>
      <c r="AV218" s="13">
        <f>SUMIFS(Source_Data_regional!$G$1:$G$104351, Source_Data_regional!$A$1:$A$104351, Wind_Profile!$AD218, Source_Data_regional!$F$1:$F$104351, Wind_Profile!AV$3, Source_Data_regional!$B$1:$B$104351, "SP15")/$AC218</f>
        <v>0.25858412085443305</v>
      </c>
      <c r="AW218" s="13">
        <f>SUMIFS(Source_Data_regional!$G$1:$G$104351, Source_Data_regional!$A$1:$A$104351, Wind_Profile!$AD218, Source_Data_regional!$F$1:$F$104351, Wind_Profile!AW$3, Source_Data_regional!$B$1:$B$104351, "SP15")/$AC218</f>
        <v>0.33546463380572461</v>
      </c>
      <c r="AX218" s="13">
        <f>SUMIFS(Source_Data_regional!$G$1:$G$104351, Source_Data_regional!$A$1:$A$104351, Wind_Profile!$AD218, Source_Data_regional!$F$1:$F$104351, Wind_Profile!AX$3, Source_Data_regional!$B$1:$B$104351, "SP15")/$AC218</f>
        <v>0.34631445468565947</v>
      </c>
      <c r="AY218" s="13">
        <f>SUMIFS(Source_Data_regional!$G$1:$G$104351, Source_Data_regional!$A$1:$A$104351, Wind_Profile!$AD218, Source_Data_regional!$F$1:$F$104351, Wind_Profile!AY$3, Source_Data_regional!$B$1:$B$104351, "SP15")/$AC218</f>
        <v>0.36704401860419933</v>
      </c>
      <c r="AZ218" s="13">
        <f>SUMIFS(Source_Data_regional!$G$1:$G$104351, Source_Data_regional!$A$1:$A$104351, Wind_Profile!$AD218, Source_Data_regional!$F$1:$F$104351, Wind_Profile!AZ$3, Source_Data_regional!$B$1:$B$104351, "SP15")/$AC218</f>
        <v>0.4010851324274109</v>
      </c>
      <c r="BA218" s="13">
        <f>SUMIFS(Source_Data_regional!$G$1:$G$104351, Source_Data_regional!$A$1:$A$104351, Wind_Profile!$AD218, Source_Data_regional!$F$1:$F$104351, Wind_Profile!BA$3, Source_Data_regional!$B$1:$B$104351, "SP15")/$AC218</f>
        <v>0.42974662829246968</v>
      </c>
      <c r="BB218" s="13">
        <f>SUMIFS(Source_Data_regional!$G$1:$G$104351, Source_Data_regional!$A$1:$A$104351, Wind_Profile!$AD218, Source_Data_regional!$F$1:$F$104351, Wind_Profile!BB$3, Source_Data_regional!$B$1:$B$104351, "SP15")/$AC218</f>
        <v>0.49132430325330623</v>
      </c>
      <c r="BC218" s="13">
        <f>SUMIFS(Source_Data_regional!$G$1:$G$104351, Source_Data_regional!$A$1:$A$104351, Wind_Profile!$AD218, Source_Data_regional!$F$1:$F$104351, Wind_Profile!BC$3, Source_Data_regional!$B$1:$B$104351, "SP15")/$AC218</f>
        <v>0.49281462591229802</v>
      </c>
    </row>
    <row r="219" spans="1:55" x14ac:dyDescent="0.3">
      <c r="A219">
        <f>INDEX(Installed_Capacity!$H$28:$S$33,MATCH(YEAR(Wind_Profile!B219),Installed_Capacity!$G$28:$G$33,0),MATCH(Wind_Profile!C219,Installed_Capacity!$H$26:$S$26,0))</f>
        <v>1394.7</v>
      </c>
      <c r="B219" s="1">
        <f>Date_List!A216</f>
        <v>43321</v>
      </c>
      <c r="C219" s="3">
        <f t="shared" si="32"/>
        <v>8</v>
      </c>
      <c r="D219" s="13">
        <f>SUMIFS(Source_Data_regional!$G$1:$G$104351, Source_Data_regional!$A$1:$A$104351, Wind_Profile!$B219, Source_Data_regional!$F$1:$F$104351, Wind_Profile!D$3, Source_Data_regional!$B$1:$B$104351, "NP15")/$A219</f>
        <v>0.54701488492148842</v>
      </c>
      <c r="E219" s="13">
        <f>SUMIFS(Source_Data_regional!$G$1:$G$104351, Source_Data_regional!$A$1:$A$104351, Wind_Profile!$B219, Source_Data_regional!$F$1:$F$104351, Wind_Profile!E$3, Source_Data_regional!$B$1:$B$104351, "NP15")/$A219</f>
        <v>0.49625601204560116</v>
      </c>
      <c r="F219" s="13">
        <f>SUMIFS(Source_Data_regional!$G$1:$G$104351, Source_Data_regional!$A$1:$A$104351, Wind_Profile!$B219, Source_Data_regional!$F$1:$F$104351, Wind_Profile!F$3, Source_Data_regional!$B$1:$B$104351, "NP15")/$A219</f>
        <v>0.51209516741951666</v>
      </c>
      <c r="G219" s="13">
        <f>SUMIFS(Source_Data_regional!$G$1:$G$104351, Source_Data_regional!$A$1:$A$104351, Wind_Profile!$B219, Source_Data_regional!$F$1:$F$104351, Wind_Profile!G$3, Source_Data_regional!$B$1:$B$104351, "NP15")/$A219</f>
        <v>0.40261106331110635</v>
      </c>
      <c r="H219" s="13">
        <f>SUMIFS(Source_Data_regional!$G$1:$G$104351, Source_Data_regional!$A$1:$A$104351, Wind_Profile!$B219, Source_Data_regional!$F$1:$F$104351, Wind_Profile!H$3, Source_Data_regional!$B$1:$B$104351, "NP15")/$A219</f>
        <v>0.3376730551373055</v>
      </c>
      <c r="I219" s="13">
        <f>SUMIFS(Source_Data_regional!$G$1:$G$104351, Source_Data_regional!$A$1:$A$104351, Wind_Profile!$B219, Source_Data_regional!$F$1:$F$104351, Wind_Profile!I$3, Source_Data_regional!$B$1:$B$104351, "NP15")/$A219</f>
        <v>0.22306690327669029</v>
      </c>
      <c r="J219" s="13">
        <f>SUMIFS(Source_Data_regional!$G$1:$G$104351, Source_Data_regional!$A$1:$A$104351, Wind_Profile!$B219, Source_Data_regional!$F$1:$F$104351, Wind_Profile!J$3, Source_Data_regional!$B$1:$B$104351, "NP15")/$A219</f>
        <v>0.1902778231877823</v>
      </c>
      <c r="K219" s="13">
        <f>SUMIFS(Source_Data_regional!$G$1:$G$104351, Source_Data_regional!$A$1:$A$104351, Wind_Profile!$B219, Source_Data_regional!$F$1:$F$104351, Wind_Profile!K$3, Source_Data_regional!$B$1:$B$104351, "NP15")/$A219</f>
        <v>0.12427993116799312</v>
      </c>
      <c r="L219" s="13">
        <f>SUMIFS(Source_Data_regional!$G$1:$G$104351, Source_Data_regional!$A$1:$A$104351, Wind_Profile!$B219, Source_Data_regional!$F$1:$F$104351, Wind_Profile!L$3, Source_Data_regional!$B$1:$B$104351, "NP15")/$A219</f>
        <v>5.1284319208431919E-2</v>
      </c>
      <c r="M219" s="13">
        <f>SUMIFS(Source_Data_regional!$G$1:$G$104351, Source_Data_regional!$A$1:$A$104351, Wind_Profile!$B219, Source_Data_regional!$F$1:$F$104351, Wind_Profile!M$3, Source_Data_regional!$B$1:$B$104351, "NP15")/$A219</f>
        <v>3.2452441385244141E-2</v>
      </c>
      <c r="N219" s="13">
        <f>SUMIFS(Source_Data_regional!$G$1:$G$104351, Source_Data_regional!$A$1:$A$104351, Wind_Profile!$B219, Source_Data_regional!$F$1:$F$104351, Wind_Profile!N$3, Source_Data_regional!$B$1:$B$104351, "NP15")/$A219</f>
        <v>1.5740955044095506E-2</v>
      </c>
      <c r="O219" s="13">
        <f>SUMIFS(Source_Data_regional!$G$1:$G$104351, Source_Data_regional!$A$1:$A$104351, Wind_Profile!$B219, Source_Data_regional!$F$1:$F$104351, Wind_Profile!O$3, Source_Data_regional!$B$1:$B$104351, "NP15")/$A219</f>
        <v>1.0233096723309672E-3</v>
      </c>
      <c r="P219" s="13">
        <f>SUMIFS(Source_Data_regional!$G$1:$G$104351, Source_Data_regional!$A$1:$A$104351, Wind_Profile!$B219, Source_Data_regional!$F$1:$F$104351, Wind_Profile!P$3, Source_Data_regional!$B$1:$B$104351, "NP15")/$A219</f>
        <v>8.2940560694056056E-3</v>
      </c>
      <c r="Q219" s="13">
        <f>SUMIFS(Source_Data_regional!$G$1:$G$104351, Source_Data_regional!$A$1:$A$104351, Wind_Profile!$B219, Source_Data_regional!$F$1:$F$104351, Wind_Profile!Q$3, Source_Data_regional!$B$1:$B$104351, "NP15")/$A219</f>
        <v>1.7667118376711838E-2</v>
      </c>
      <c r="R219" s="13">
        <f>SUMIFS(Source_Data_regional!$G$1:$G$104351, Source_Data_regional!$A$1:$A$104351, Wind_Profile!$B219, Source_Data_regional!$F$1:$F$104351, Wind_Profile!R$3, Source_Data_regional!$B$1:$B$104351, "NP15")/$A219</f>
        <v>3.8365619846561984E-2</v>
      </c>
      <c r="S219" s="13">
        <f>SUMIFS(Source_Data_regional!$G$1:$G$104351, Source_Data_regional!$A$1:$A$104351, Wind_Profile!$B219, Source_Data_regional!$F$1:$F$104351, Wind_Profile!S$3, Source_Data_regional!$B$1:$B$104351, "NP15")/$A219</f>
        <v>5.8884197318419727E-2</v>
      </c>
      <c r="T219" s="13">
        <f>SUMIFS(Source_Data_regional!$G$1:$G$104351, Source_Data_regional!$A$1:$A$104351, Wind_Profile!$B219, Source_Data_regional!$F$1:$F$104351, Wind_Profile!T$3, Source_Data_regional!$B$1:$B$104351, "NP15")/$A219</f>
        <v>7.0034372983437301E-2</v>
      </c>
      <c r="U219" s="13">
        <f>SUMIFS(Source_Data_regional!$G$1:$G$104351, Source_Data_regional!$A$1:$A$104351, Wind_Profile!$B219, Source_Data_regional!$F$1:$F$104351, Wind_Profile!U$3, Source_Data_regional!$B$1:$B$104351, "NP15")/$A219</f>
        <v>0.13859564780956479</v>
      </c>
      <c r="V219" s="13">
        <f>SUMIFS(Source_Data_regional!$G$1:$G$104351, Source_Data_regional!$A$1:$A$104351, Wind_Profile!$B219, Source_Data_regional!$F$1:$F$104351, Wind_Profile!V$3, Source_Data_regional!$B$1:$B$104351, "NP15")/$A219</f>
        <v>0.16959635763963576</v>
      </c>
      <c r="W219" s="13">
        <f>SUMIFS(Source_Data_regional!$G$1:$G$104351, Source_Data_regional!$A$1:$A$104351, Wind_Profile!$B219, Source_Data_regional!$F$1:$F$104351, Wind_Profile!W$3, Source_Data_regional!$B$1:$B$104351, "NP15")/$A219</f>
        <v>0.25441001649100164</v>
      </c>
      <c r="X219" s="13">
        <f>SUMIFS(Source_Data_regional!$G$1:$G$104351, Source_Data_regional!$A$1:$A$104351, Wind_Profile!$B219, Source_Data_regional!$F$1:$F$104351, Wind_Profile!X$3, Source_Data_regional!$B$1:$B$104351, "NP15")/$A219</f>
        <v>0.41372979135297916</v>
      </c>
      <c r="Y219" s="13">
        <f>SUMIFS(Source_Data_regional!$G$1:$G$104351, Source_Data_regional!$A$1:$A$104351, Wind_Profile!$B219, Source_Data_regional!$F$1:$F$104351, Wind_Profile!Y$3, Source_Data_regional!$B$1:$B$104351, "NP15")/$A219</f>
        <v>0.44184561554456153</v>
      </c>
      <c r="Z219" s="13">
        <f>SUMIFS(Source_Data_regional!$G$1:$G$104351, Source_Data_regional!$A$1:$A$104351, Wind_Profile!$B219, Source_Data_regional!$F$1:$F$104351, Wind_Profile!Z$3, Source_Data_regional!$B$1:$B$104351, "NP15")/$A219</f>
        <v>0.5389806553380655</v>
      </c>
      <c r="AA219" s="13">
        <f>SUMIFS(Source_Data_regional!$G$1:$G$104351, Source_Data_regional!$A$1:$A$104351, Wind_Profile!$B219, Source_Data_regional!$F$1:$F$104351, Wind_Profile!AA$3, Source_Data_regional!$B$1:$B$104351, "NP15")/$A219</f>
        <v>0.595579780597978</v>
      </c>
      <c r="AC219">
        <f>INDEX(Installed_Capacity!$V$28:$AG$33,MATCH(YEAR(Wind_Profile!AD219),Installed_Capacity!$U$28:$U$33,0),MATCH(Wind_Profile!AE219,Installed_Capacity!$V$26:$AG$26,0))</f>
        <v>4117.3499999999995</v>
      </c>
      <c r="AD219" s="1">
        <f t="shared" si="33"/>
        <v>43321</v>
      </c>
      <c r="AE219" s="3">
        <f t="shared" si="34"/>
        <v>8</v>
      </c>
      <c r="AF219" s="13">
        <f>SUMIFS(Source_Data_regional!$G$1:$G$104351, Source_Data_regional!$A$1:$A$104351, Wind_Profile!$AD219, Source_Data_regional!$F$1:$F$104351, Wind_Profile!AF$3, Source_Data_regional!$B$1:$B$104351, "SP15")/$AC219</f>
        <v>0.45397176096275527</v>
      </c>
      <c r="AG219" s="13">
        <f>SUMIFS(Source_Data_regional!$G$1:$G$104351, Source_Data_regional!$A$1:$A$104351, Wind_Profile!$AD219, Source_Data_regional!$F$1:$F$104351, Wind_Profile!AG$3, Source_Data_regional!$B$1:$B$104351, "SP15")/$AC219</f>
        <v>0.40567815220955233</v>
      </c>
      <c r="AH219" s="13">
        <f>SUMIFS(Source_Data_regional!$G$1:$G$104351, Source_Data_regional!$A$1:$A$104351, Wind_Profile!$AD219, Source_Data_regional!$F$1:$F$104351, Wind_Profile!AH$3, Source_Data_regional!$B$1:$B$104351, "SP15")/$AC219</f>
        <v>0.42233725818791218</v>
      </c>
      <c r="AI219" s="13">
        <f>SUMIFS(Source_Data_regional!$G$1:$G$104351, Source_Data_regional!$A$1:$A$104351, Wind_Profile!$AD219, Source_Data_regional!$F$1:$F$104351, Wind_Profile!AI$3, Source_Data_regional!$B$1:$B$104351, "SP15")/$AC219</f>
        <v>0.39442864949542794</v>
      </c>
      <c r="AJ219" s="13">
        <f>SUMIFS(Source_Data_regional!$G$1:$G$104351, Source_Data_regional!$A$1:$A$104351, Wind_Profile!$AD219, Source_Data_regional!$F$1:$F$104351, Wind_Profile!AJ$3, Source_Data_regional!$B$1:$B$104351, "SP15")/$AC219</f>
        <v>0.29169425479981065</v>
      </c>
      <c r="AK219" s="13">
        <f>SUMIFS(Source_Data_regional!$G$1:$G$104351, Source_Data_regional!$A$1:$A$104351, Wind_Profile!$AD219, Source_Data_regional!$F$1:$F$104351, Wind_Profile!AK$3, Source_Data_regional!$B$1:$B$104351, "SP15")/$AC219</f>
        <v>0.16619370225994878</v>
      </c>
      <c r="AL219" s="13">
        <f>SUMIFS(Source_Data_regional!$G$1:$G$104351, Source_Data_regional!$A$1:$A$104351, Wind_Profile!$AD219, Source_Data_regional!$F$1:$F$104351, Wind_Profile!AL$3, Source_Data_regional!$B$1:$B$104351, "SP15")/$AC219</f>
        <v>0.11577507620192601</v>
      </c>
      <c r="AM219" s="13">
        <f>SUMIFS(Source_Data_regional!$G$1:$G$104351, Source_Data_regional!$A$1:$A$104351, Wind_Profile!$AD219, Source_Data_regional!$F$1:$F$104351, Wind_Profile!AM$3, Source_Data_regional!$B$1:$B$104351, "SP15")/$AC219</f>
        <v>8.3252344347699389E-2</v>
      </c>
      <c r="AN219" s="13">
        <f>SUMIFS(Source_Data_regional!$G$1:$G$104351, Source_Data_regional!$A$1:$A$104351, Wind_Profile!$AD219, Source_Data_regional!$F$1:$F$104351, Wind_Profile!AN$3, Source_Data_regional!$B$1:$B$104351, "SP15")/$AC219</f>
        <v>5.8942841876449666E-2</v>
      </c>
      <c r="AO219" s="13">
        <f>SUMIFS(Source_Data_regional!$G$1:$G$104351, Source_Data_regional!$A$1:$A$104351, Wind_Profile!$AD219, Source_Data_regional!$F$1:$F$104351, Wind_Profile!AO$3, Source_Data_regional!$B$1:$B$104351, "SP15")/$AC219</f>
        <v>3.8673348148687871E-2</v>
      </c>
      <c r="AP219" s="13">
        <f>SUMIFS(Source_Data_regional!$G$1:$G$104351, Source_Data_regional!$A$1:$A$104351, Wind_Profile!$AD219, Source_Data_regional!$F$1:$F$104351, Wind_Profile!AP$3, Source_Data_regional!$B$1:$B$104351, "SP15")/$AC219</f>
        <v>4.8203390530316831E-2</v>
      </c>
      <c r="AQ219" s="13">
        <f>SUMIFS(Source_Data_regional!$G$1:$G$104351, Source_Data_regional!$A$1:$A$104351, Wind_Profile!$AD219, Source_Data_regional!$F$1:$F$104351, Wind_Profile!AQ$3, Source_Data_regional!$B$1:$B$104351, "SP15")/$AC219</f>
        <v>6.5607235236256334E-2</v>
      </c>
      <c r="AR219" s="13">
        <f>SUMIFS(Source_Data_regional!$G$1:$G$104351, Source_Data_regional!$A$1:$A$104351, Wind_Profile!$AD219, Source_Data_regional!$F$1:$F$104351, Wind_Profile!AR$3, Source_Data_regional!$B$1:$B$104351, "SP15")/$AC219</f>
        <v>6.7565298067932045E-2</v>
      </c>
      <c r="AS219" s="13">
        <f>SUMIFS(Source_Data_regional!$G$1:$G$104351, Source_Data_regional!$A$1:$A$104351, Wind_Profile!$AD219, Source_Data_regional!$F$1:$F$104351, Wind_Profile!AS$3, Source_Data_regional!$B$1:$B$104351, "SP15")/$AC219</f>
        <v>5.8866316927149755E-2</v>
      </c>
      <c r="AT219" s="13">
        <f>SUMIFS(Source_Data_regional!$G$1:$G$104351, Source_Data_regional!$A$1:$A$104351, Wind_Profile!$AD219, Source_Data_regional!$F$1:$F$104351, Wind_Profile!AT$3, Source_Data_regional!$B$1:$B$104351, "SP15")/$AC219</f>
        <v>5.4036793082929566E-2</v>
      </c>
      <c r="AU219" s="13">
        <f>SUMIFS(Source_Data_regional!$G$1:$G$104351, Source_Data_regional!$A$1:$A$104351, Wind_Profile!$AD219, Source_Data_regional!$F$1:$F$104351, Wind_Profile!AU$3, Source_Data_regional!$B$1:$B$104351, "SP15")/$AC219</f>
        <v>6.2975615383681252E-2</v>
      </c>
      <c r="AV219" s="13">
        <f>SUMIFS(Source_Data_regional!$G$1:$G$104351, Source_Data_regional!$A$1:$A$104351, Wind_Profile!$AD219, Source_Data_regional!$F$1:$F$104351, Wind_Profile!AV$3, Source_Data_regional!$B$1:$B$104351, "SP15")/$AC219</f>
        <v>0.12174460271776751</v>
      </c>
      <c r="AW219" s="13">
        <f>SUMIFS(Source_Data_regional!$G$1:$G$104351, Source_Data_regional!$A$1:$A$104351, Wind_Profile!$AD219, Source_Data_regional!$F$1:$F$104351, Wind_Profile!AW$3, Source_Data_regional!$B$1:$B$104351, "SP15")/$AC219</f>
        <v>0.26134377208641485</v>
      </c>
      <c r="AX219" s="13">
        <f>SUMIFS(Source_Data_regional!$G$1:$G$104351, Source_Data_regional!$A$1:$A$104351, Wind_Profile!$AD219, Source_Data_regional!$F$1:$F$104351, Wind_Profile!AX$3, Source_Data_regional!$B$1:$B$104351, "SP15")/$AC219</f>
        <v>0.2614105164729742</v>
      </c>
      <c r="AY219" s="13">
        <f>SUMIFS(Source_Data_regional!$G$1:$G$104351, Source_Data_regional!$A$1:$A$104351, Wind_Profile!$AD219, Source_Data_regional!$F$1:$F$104351, Wind_Profile!AY$3, Source_Data_regional!$B$1:$B$104351, "SP15")/$AC219</f>
        <v>0.31228804449463859</v>
      </c>
      <c r="AZ219" s="13">
        <f>SUMIFS(Source_Data_regional!$G$1:$G$104351, Source_Data_regional!$A$1:$A$104351, Wind_Profile!$AD219, Source_Data_regional!$F$1:$F$104351, Wind_Profile!AZ$3, Source_Data_regional!$B$1:$B$104351, "SP15")/$AC219</f>
        <v>0.39524871822895802</v>
      </c>
      <c r="BA219" s="13">
        <f>SUMIFS(Source_Data_regional!$G$1:$G$104351, Source_Data_regional!$A$1:$A$104351, Wind_Profile!$AD219, Source_Data_regional!$F$1:$F$104351, Wind_Profile!BA$3, Source_Data_regional!$B$1:$B$104351, "SP15")/$AC219</f>
        <v>0.36080651389850277</v>
      </c>
      <c r="BB219" s="13">
        <f>SUMIFS(Source_Data_regional!$G$1:$G$104351, Source_Data_regional!$A$1:$A$104351, Wind_Profile!$AD219, Source_Data_regional!$F$1:$F$104351, Wind_Profile!BB$3, Source_Data_regional!$B$1:$B$104351, "SP15")/$AC219</f>
        <v>0.36354960350711019</v>
      </c>
      <c r="BC219" s="13">
        <f>SUMIFS(Source_Data_regional!$G$1:$G$104351, Source_Data_regional!$A$1:$A$104351, Wind_Profile!$AD219, Source_Data_regional!$F$1:$F$104351, Wind_Profile!BC$3, Source_Data_regional!$B$1:$B$104351, "SP15")/$AC219</f>
        <v>0.3693528750288414</v>
      </c>
    </row>
    <row r="220" spans="1:55" x14ac:dyDescent="0.3">
      <c r="A220">
        <f>INDEX(Installed_Capacity!$H$28:$S$33,MATCH(YEAR(Wind_Profile!B220),Installed_Capacity!$G$28:$G$33,0),MATCH(Wind_Profile!C220,Installed_Capacity!$H$26:$S$26,0))</f>
        <v>1394.7</v>
      </c>
      <c r="B220" s="1">
        <f>Date_List!A217</f>
        <v>43318</v>
      </c>
      <c r="C220" s="3">
        <f t="shared" si="32"/>
        <v>8</v>
      </c>
      <c r="D220" s="13">
        <f>SUMIFS(Source_Data_regional!$G$1:$G$104351, Source_Data_regional!$A$1:$A$104351, Wind_Profile!$B220, Source_Data_regional!$F$1:$F$104351, Wind_Profile!D$3, Source_Data_regional!$B$1:$B$104351, "NP15")/$A220</f>
        <v>0.57271589589158955</v>
      </c>
      <c r="E220" s="13">
        <f>SUMIFS(Source_Data_regional!$G$1:$G$104351, Source_Data_regional!$A$1:$A$104351, Wind_Profile!$B220, Source_Data_regional!$F$1:$F$104351, Wind_Profile!E$3, Source_Data_regional!$B$1:$B$104351, "NP15")/$A220</f>
        <v>0.59109903921990392</v>
      </c>
      <c r="F220" s="13">
        <f>SUMIFS(Source_Data_regional!$G$1:$G$104351, Source_Data_regional!$A$1:$A$104351, Wind_Profile!$B220, Source_Data_regional!$F$1:$F$104351, Wind_Profile!F$3, Source_Data_regional!$B$1:$B$104351, "NP15")/$A220</f>
        <v>0.5880712913171291</v>
      </c>
      <c r="G220" s="13">
        <f>SUMIFS(Source_Data_regional!$G$1:$G$104351, Source_Data_regional!$A$1:$A$104351, Wind_Profile!$B220, Source_Data_regional!$F$1:$F$104351, Wind_Profile!G$3, Source_Data_regional!$B$1:$B$104351, "NP15")/$A220</f>
        <v>0.51561292751129273</v>
      </c>
      <c r="H220" s="13">
        <f>SUMIFS(Source_Data_regional!$G$1:$G$104351, Source_Data_regional!$A$1:$A$104351, Wind_Profile!$B220, Source_Data_regional!$F$1:$F$104351, Wind_Profile!H$3, Source_Data_regional!$B$1:$B$104351, "NP15")/$A220</f>
        <v>0.46959551874955191</v>
      </c>
      <c r="I220" s="13">
        <f>SUMIFS(Source_Data_regional!$G$1:$G$104351, Source_Data_regional!$A$1:$A$104351, Wind_Profile!$B220, Source_Data_regional!$F$1:$F$104351, Wind_Profile!I$3, Source_Data_regional!$B$1:$B$104351, "NP15")/$A220</f>
        <v>0.47435338782533881</v>
      </c>
      <c r="J220" s="13">
        <f>SUMIFS(Source_Data_regional!$G$1:$G$104351, Source_Data_regional!$A$1:$A$104351, Wind_Profile!$B220, Source_Data_regional!$F$1:$F$104351, Wind_Profile!J$3, Source_Data_regional!$B$1:$B$104351, "NP15")/$A220</f>
        <v>0.39774945866494588</v>
      </c>
      <c r="K220" s="13">
        <f>SUMIFS(Source_Data_regional!$G$1:$G$104351, Source_Data_regional!$A$1:$A$104351, Wind_Profile!$B220, Source_Data_regional!$F$1:$F$104351, Wind_Profile!K$3, Source_Data_regional!$B$1:$B$104351, "NP15")/$A220</f>
        <v>0.34927582992758299</v>
      </c>
      <c r="L220" s="13">
        <f>SUMIFS(Source_Data_regional!$G$1:$G$104351, Source_Data_regional!$A$1:$A$104351, Wind_Profile!$B220, Source_Data_regional!$F$1:$F$104351, Wind_Profile!L$3, Source_Data_regional!$B$1:$B$104351, "NP15")/$A220</f>
        <v>0.2790150570015057</v>
      </c>
      <c r="M220" s="13">
        <f>SUMIFS(Source_Data_regional!$G$1:$G$104351, Source_Data_regional!$A$1:$A$104351, Wind_Profile!$B220, Source_Data_regional!$F$1:$F$104351, Wind_Profile!M$3, Source_Data_regional!$B$1:$B$104351, "NP15")/$A220</f>
        <v>0.19081649817164983</v>
      </c>
      <c r="N220" s="13">
        <f>SUMIFS(Source_Data_regional!$G$1:$G$104351, Source_Data_regional!$A$1:$A$104351, Wind_Profile!$B220, Source_Data_regional!$F$1:$F$104351, Wind_Profile!N$3, Source_Data_regional!$B$1:$B$104351, "NP15")/$A220</f>
        <v>9.6879579837957988E-2</v>
      </c>
      <c r="O220" s="13">
        <f>SUMIFS(Source_Data_regional!$G$1:$G$104351, Source_Data_regional!$A$1:$A$104351, Wind_Profile!$B220, Source_Data_regional!$F$1:$F$104351, Wind_Profile!O$3, Source_Data_regional!$B$1:$B$104351, "NP15")/$A220</f>
        <v>3.5640259554025958E-2</v>
      </c>
      <c r="P220" s="13">
        <f>SUMIFS(Source_Data_regional!$G$1:$G$104351, Source_Data_regional!$A$1:$A$104351, Wind_Profile!$B220, Source_Data_regional!$F$1:$F$104351, Wind_Profile!P$3, Source_Data_regional!$B$1:$B$104351, "NP15")/$A220</f>
        <v>1.6493726249372623E-2</v>
      </c>
      <c r="Q220" s="13">
        <f>SUMIFS(Source_Data_regional!$G$1:$G$104351, Source_Data_regional!$A$1:$A$104351, Wind_Profile!$B220, Source_Data_regional!$F$1:$F$104351, Wind_Profile!Q$3, Source_Data_regional!$B$1:$B$104351, "NP15")/$A220</f>
        <v>3.9691338639133864E-2</v>
      </c>
      <c r="R220" s="13">
        <f>SUMIFS(Source_Data_regional!$G$1:$G$104351, Source_Data_regional!$A$1:$A$104351, Wind_Profile!$B220, Source_Data_regional!$F$1:$F$104351, Wind_Profile!R$3, Source_Data_regional!$B$1:$B$104351, "NP15")/$A220</f>
        <v>0.10286692478669247</v>
      </c>
      <c r="S220" s="13">
        <f>SUMIFS(Source_Data_regional!$G$1:$G$104351, Source_Data_regional!$A$1:$A$104351, Wind_Profile!$B220, Source_Data_regional!$F$1:$F$104351, Wind_Profile!S$3, Source_Data_regional!$B$1:$B$104351, "NP15")/$A220</f>
        <v>0.31594153581415357</v>
      </c>
      <c r="T220" s="13">
        <f>SUMIFS(Source_Data_regional!$G$1:$G$104351, Source_Data_regional!$A$1:$A$104351, Wind_Profile!$B220, Source_Data_regional!$F$1:$F$104351, Wind_Profile!T$3, Source_Data_regional!$B$1:$B$104351, "NP15")/$A220</f>
        <v>0.58997306947730688</v>
      </c>
      <c r="U220" s="13">
        <f>SUMIFS(Source_Data_regional!$G$1:$G$104351, Source_Data_regional!$A$1:$A$104351, Wind_Profile!$B220, Source_Data_regional!$F$1:$F$104351, Wind_Profile!U$3, Source_Data_regional!$B$1:$B$104351, "NP15")/$A220</f>
        <v>0.69121831935183187</v>
      </c>
      <c r="V220" s="13">
        <f>SUMIFS(Source_Data_regional!$G$1:$G$104351, Source_Data_regional!$A$1:$A$104351, Wind_Profile!$B220, Source_Data_regional!$F$1:$F$104351, Wind_Profile!V$3, Source_Data_regional!$B$1:$B$104351, "NP15")/$A220</f>
        <v>0.6244381444038144</v>
      </c>
      <c r="W220" s="13">
        <f>SUMIFS(Source_Data_regional!$G$1:$G$104351, Source_Data_regional!$A$1:$A$104351, Wind_Profile!$B220, Source_Data_regional!$F$1:$F$104351, Wind_Profile!W$3, Source_Data_regional!$B$1:$B$104351, "NP15")/$A220</f>
        <v>0.66221200975120098</v>
      </c>
      <c r="X220" s="13">
        <f>SUMIFS(Source_Data_regional!$G$1:$G$104351, Source_Data_regional!$A$1:$A$104351, Wind_Profile!$B220, Source_Data_regional!$F$1:$F$104351, Wind_Profile!X$3, Source_Data_regional!$B$1:$B$104351, "NP15")/$A220</f>
        <v>0.76297436724743661</v>
      </c>
      <c r="Y220" s="13">
        <f>SUMIFS(Source_Data_regional!$G$1:$G$104351, Source_Data_regional!$A$1:$A$104351, Wind_Profile!$B220, Source_Data_regional!$F$1:$F$104351, Wind_Profile!Y$3, Source_Data_regional!$B$1:$B$104351, "NP15")/$A220</f>
        <v>0.73117688391768831</v>
      </c>
      <c r="Z220" s="13">
        <f>SUMIFS(Source_Data_regional!$G$1:$G$104351, Source_Data_regional!$A$1:$A$104351, Wind_Profile!$B220, Source_Data_regional!$F$1:$F$104351, Wind_Profile!Z$3, Source_Data_regional!$B$1:$B$104351, "NP15")/$A220</f>
        <v>0.7194034631103462</v>
      </c>
      <c r="AA220" s="13">
        <f>SUMIFS(Source_Data_regional!$G$1:$G$104351, Source_Data_regional!$A$1:$A$104351, Wind_Profile!$B220, Source_Data_regional!$F$1:$F$104351, Wind_Profile!AA$3, Source_Data_regional!$B$1:$B$104351, "NP15")/$A220</f>
        <v>0.76472551086255103</v>
      </c>
      <c r="AC220">
        <f>INDEX(Installed_Capacity!$V$28:$AG$33,MATCH(YEAR(Wind_Profile!AD220),Installed_Capacity!$U$28:$U$33,0),MATCH(Wind_Profile!AE220,Installed_Capacity!$V$26:$AG$26,0))</f>
        <v>4117.3499999999995</v>
      </c>
      <c r="AD220" s="1">
        <f t="shared" si="33"/>
        <v>43318</v>
      </c>
      <c r="AE220" s="3">
        <f t="shared" si="34"/>
        <v>8</v>
      </c>
      <c r="AF220" s="13">
        <f>SUMIFS(Source_Data_regional!$G$1:$G$104351, Source_Data_regional!$A$1:$A$104351, Wind_Profile!$AD220, Source_Data_regional!$F$1:$F$104351, Wind_Profile!AF$3, Source_Data_regional!$B$1:$B$104351, "SP15")/$AC220</f>
        <v>0.65330535660072631</v>
      </c>
      <c r="AG220" s="13">
        <f>SUMIFS(Source_Data_regional!$G$1:$G$104351, Source_Data_regional!$A$1:$A$104351, Wind_Profile!$AD220, Source_Data_regional!$F$1:$F$104351, Wind_Profile!AG$3, Source_Data_regional!$B$1:$B$104351, "SP15")/$AC220</f>
        <v>0.63751661627017386</v>
      </c>
      <c r="AH220" s="13">
        <f>SUMIFS(Source_Data_regional!$G$1:$G$104351, Source_Data_regional!$A$1:$A$104351, Wind_Profile!$AD220, Source_Data_regional!$F$1:$F$104351, Wind_Profile!AH$3, Source_Data_regional!$B$1:$B$104351, "SP15")/$AC220</f>
        <v>0.62613344991317244</v>
      </c>
      <c r="AI220" s="13">
        <f>SUMIFS(Source_Data_regional!$G$1:$G$104351, Source_Data_regional!$A$1:$A$104351, Wind_Profile!$AD220, Source_Data_regional!$F$1:$F$104351, Wind_Profile!AI$3, Source_Data_regional!$B$1:$B$104351, "SP15")/$AC220</f>
        <v>0.60906351172477446</v>
      </c>
      <c r="AJ220" s="13">
        <f>SUMIFS(Source_Data_regional!$G$1:$G$104351, Source_Data_regional!$A$1:$A$104351, Wind_Profile!$AD220, Source_Data_regional!$F$1:$F$104351, Wind_Profile!AJ$3, Source_Data_regional!$B$1:$B$104351, "SP15")/$AC220</f>
        <v>0.58751886771831408</v>
      </c>
      <c r="AK220" s="13">
        <f>SUMIFS(Source_Data_regional!$G$1:$G$104351, Source_Data_regional!$A$1:$A$104351, Wind_Profile!$AD220, Source_Data_regional!$F$1:$F$104351, Wind_Profile!AK$3, Source_Data_regional!$B$1:$B$104351, "SP15")/$AC220</f>
        <v>0.53080419201670981</v>
      </c>
      <c r="AL220" s="13">
        <f>SUMIFS(Source_Data_regional!$G$1:$G$104351, Source_Data_regional!$A$1:$A$104351, Wind_Profile!$AD220, Source_Data_regional!$F$1:$F$104351, Wind_Profile!AL$3, Source_Data_regional!$B$1:$B$104351, "SP15")/$AC220</f>
        <v>0.47181521609773286</v>
      </c>
      <c r="AM220" s="13">
        <f>SUMIFS(Source_Data_regional!$G$1:$G$104351, Source_Data_regional!$A$1:$A$104351, Wind_Profile!$AD220, Source_Data_regional!$F$1:$F$104351, Wind_Profile!AM$3, Source_Data_regional!$B$1:$B$104351, "SP15")/$AC220</f>
        <v>0.39020398071575169</v>
      </c>
      <c r="AN220" s="13">
        <f>SUMIFS(Source_Data_regional!$G$1:$G$104351, Source_Data_regional!$A$1:$A$104351, Wind_Profile!$AD220, Source_Data_regional!$F$1:$F$104351, Wind_Profile!AN$3, Source_Data_regional!$B$1:$B$104351, "SP15")/$AC220</f>
        <v>0.34268010492185508</v>
      </c>
      <c r="AO220" s="13">
        <f>SUMIFS(Source_Data_regional!$G$1:$G$104351, Source_Data_regional!$A$1:$A$104351, Wind_Profile!$AD220, Source_Data_regional!$F$1:$F$104351, Wind_Profile!AO$3, Source_Data_regional!$B$1:$B$104351, "SP15")/$AC220</f>
        <v>0.31169288984419591</v>
      </c>
      <c r="AP220" s="13">
        <f>SUMIFS(Source_Data_regional!$G$1:$G$104351, Source_Data_regional!$A$1:$A$104351, Wind_Profile!$AD220, Source_Data_regional!$F$1:$F$104351, Wind_Profile!AP$3, Source_Data_regional!$B$1:$B$104351, "SP15")/$AC220</f>
        <v>0.23096853558721026</v>
      </c>
      <c r="AQ220" s="13">
        <f>SUMIFS(Source_Data_regional!$G$1:$G$104351, Source_Data_regional!$A$1:$A$104351, Wind_Profile!$AD220, Source_Data_regional!$F$1:$F$104351, Wind_Profile!AQ$3, Source_Data_regional!$B$1:$B$104351, "SP15")/$AC220</f>
        <v>0.18425839921308612</v>
      </c>
      <c r="AR220" s="13">
        <f>SUMIFS(Source_Data_regional!$G$1:$G$104351, Source_Data_regional!$A$1:$A$104351, Wind_Profile!$AD220, Source_Data_regional!$F$1:$F$104351, Wind_Profile!AR$3, Source_Data_regional!$B$1:$B$104351, "SP15")/$AC220</f>
        <v>0.20216589796835344</v>
      </c>
      <c r="AS220" s="13">
        <f>SUMIFS(Source_Data_regional!$G$1:$G$104351, Source_Data_regional!$A$1:$A$104351, Wind_Profile!$AD220, Source_Data_regional!$F$1:$F$104351, Wind_Profile!AS$3, Source_Data_regional!$B$1:$B$104351, "SP15")/$AC220</f>
        <v>0.25334230026594778</v>
      </c>
      <c r="AT220" s="13">
        <f>SUMIFS(Source_Data_regional!$G$1:$G$104351, Source_Data_regional!$A$1:$A$104351, Wind_Profile!$AD220, Source_Data_regional!$F$1:$F$104351, Wind_Profile!AT$3, Source_Data_regional!$B$1:$B$104351, "SP15")/$AC220</f>
        <v>0.3232098801413531</v>
      </c>
      <c r="AU220" s="13">
        <f>SUMIFS(Source_Data_regional!$G$1:$G$104351, Source_Data_regional!$A$1:$A$104351, Wind_Profile!$AD220, Source_Data_regional!$F$1:$F$104351, Wind_Profile!AU$3, Source_Data_regional!$B$1:$B$104351, "SP15")/$AC220</f>
        <v>0.39204288195076936</v>
      </c>
      <c r="AV220" s="13">
        <f>SUMIFS(Source_Data_regional!$G$1:$G$104351, Source_Data_regional!$A$1:$A$104351, Wind_Profile!$AD220, Source_Data_regional!$F$1:$F$104351, Wind_Profile!AV$3, Source_Data_regional!$B$1:$B$104351, "SP15")/$AC220</f>
        <v>0.47605975688246088</v>
      </c>
      <c r="AW220" s="13">
        <f>SUMIFS(Source_Data_regional!$G$1:$G$104351, Source_Data_regional!$A$1:$A$104351, Wind_Profile!$AD220, Source_Data_regional!$F$1:$F$104351, Wind_Profile!AW$3, Source_Data_regional!$B$1:$B$104351, "SP15")/$AC220</f>
        <v>0.52810395521391196</v>
      </c>
      <c r="AX220" s="13">
        <f>SUMIFS(Source_Data_regional!$G$1:$G$104351, Source_Data_regional!$A$1:$A$104351, Wind_Profile!$AD220, Source_Data_regional!$F$1:$F$104351, Wind_Profile!AX$3, Source_Data_regional!$B$1:$B$104351, "SP15")/$AC220</f>
        <v>0.5934569711100588</v>
      </c>
      <c r="AY220" s="13">
        <f>SUMIFS(Source_Data_regional!$G$1:$G$104351, Source_Data_regional!$A$1:$A$104351, Wind_Profile!$AD220, Source_Data_regional!$F$1:$F$104351, Wind_Profile!AY$3, Source_Data_regional!$B$1:$B$104351, "SP15")/$AC220</f>
        <v>0.62512742905023866</v>
      </c>
      <c r="AZ220" s="13">
        <f>SUMIFS(Source_Data_regional!$G$1:$G$104351, Source_Data_regional!$A$1:$A$104351, Wind_Profile!$AD220, Source_Data_regional!$F$1:$F$104351, Wind_Profile!AZ$3, Source_Data_regional!$B$1:$B$104351, "SP15")/$AC220</f>
        <v>0.64987941515780789</v>
      </c>
      <c r="BA220" s="13">
        <f>SUMIFS(Source_Data_regional!$G$1:$G$104351, Source_Data_regional!$A$1:$A$104351, Wind_Profile!$AD220, Source_Data_regional!$F$1:$F$104351, Wind_Profile!BA$3, Source_Data_regional!$B$1:$B$104351, "SP15")/$AC220</f>
        <v>0.65362007844851666</v>
      </c>
      <c r="BB220" s="13">
        <f>SUMIFS(Source_Data_regional!$G$1:$G$104351, Source_Data_regional!$A$1:$A$104351, Wind_Profile!$AD220, Source_Data_regional!$F$1:$F$104351, Wind_Profile!BB$3, Source_Data_regional!$B$1:$B$104351, "SP15")/$AC220</f>
        <v>0.63095170923045174</v>
      </c>
      <c r="BC220" s="13">
        <f>SUMIFS(Source_Data_regional!$G$1:$G$104351, Source_Data_regional!$A$1:$A$104351, Wind_Profile!$AD220, Source_Data_regional!$F$1:$F$104351, Wind_Profile!BC$3, Source_Data_regional!$B$1:$B$104351, "SP15")/$AC220</f>
        <v>0.60274792767192498</v>
      </c>
    </row>
    <row r="221" spans="1:55" x14ac:dyDescent="0.3">
      <c r="A221">
        <f>INDEX(Installed_Capacity!$H$28:$S$33,MATCH(YEAR(Wind_Profile!B221),Installed_Capacity!$G$28:$G$33,0),MATCH(Wind_Profile!C221,Installed_Capacity!$H$26:$S$26,0))</f>
        <v>1394.7</v>
      </c>
      <c r="B221" s="1">
        <f>Date_List!A218</f>
        <v>43319</v>
      </c>
      <c r="C221" s="3">
        <f t="shared" si="32"/>
        <v>8</v>
      </c>
      <c r="D221" s="13">
        <f>SUMIFS(Source_Data_regional!$G$1:$G$104351, Source_Data_regional!$A$1:$A$104351, Wind_Profile!$B221, Source_Data_regional!$F$1:$F$104351, Wind_Profile!D$3, Source_Data_regional!$B$1:$B$104351, "NP15")/$A221</f>
        <v>0.71778626944862689</v>
      </c>
      <c r="E221" s="13">
        <f>SUMIFS(Source_Data_regional!$G$1:$G$104351, Source_Data_regional!$A$1:$A$104351, Wind_Profile!$B221, Source_Data_regional!$F$1:$F$104351, Wind_Profile!E$3, Source_Data_regional!$B$1:$B$104351, "NP15")/$A221</f>
        <v>0.73481180899118093</v>
      </c>
      <c r="F221" s="13">
        <f>SUMIFS(Source_Data_regional!$G$1:$G$104351, Source_Data_regional!$A$1:$A$104351, Wind_Profile!$B221, Source_Data_regional!$F$1:$F$104351, Wind_Profile!F$3, Source_Data_regional!$B$1:$B$104351, "NP15")/$A221</f>
        <v>0.73045102172510212</v>
      </c>
      <c r="G221" s="13">
        <f>SUMIFS(Source_Data_regional!$G$1:$G$104351, Source_Data_regional!$A$1:$A$104351, Wind_Profile!$B221, Source_Data_regional!$F$1:$F$104351, Wind_Profile!G$3, Source_Data_regional!$B$1:$B$104351, "NP15")/$A221</f>
        <v>0.75943138309313829</v>
      </c>
      <c r="H221" s="13">
        <f>SUMIFS(Source_Data_regional!$G$1:$G$104351, Source_Data_regional!$A$1:$A$104351, Wind_Profile!$B221, Source_Data_regional!$F$1:$F$104351, Wind_Profile!H$3, Source_Data_regional!$B$1:$B$104351, "NP15")/$A221</f>
        <v>0.72912935398293532</v>
      </c>
      <c r="I221" s="13">
        <f>SUMIFS(Source_Data_regional!$G$1:$G$104351, Source_Data_regional!$A$1:$A$104351, Wind_Profile!$B221, Source_Data_regional!$F$1:$F$104351, Wind_Profile!I$3, Source_Data_regional!$B$1:$B$104351, "NP15")/$A221</f>
        <v>0.66344834731483471</v>
      </c>
      <c r="J221" s="13">
        <f>SUMIFS(Source_Data_regional!$G$1:$G$104351, Source_Data_regional!$A$1:$A$104351, Wind_Profile!$B221, Source_Data_regional!$F$1:$F$104351, Wind_Profile!J$3, Source_Data_regional!$B$1:$B$104351, "NP15")/$A221</f>
        <v>0.5963652398365239</v>
      </c>
      <c r="K221" s="13">
        <f>SUMIFS(Source_Data_regional!$G$1:$G$104351, Source_Data_regional!$A$1:$A$104351, Wind_Profile!$B221, Source_Data_regional!$F$1:$F$104351, Wind_Profile!K$3, Source_Data_regional!$B$1:$B$104351, "NP15")/$A221</f>
        <v>0.51854100523410052</v>
      </c>
      <c r="L221" s="13">
        <f>SUMIFS(Source_Data_regional!$G$1:$G$104351, Source_Data_regional!$A$1:$A$104351, Wind_Profile!$B221, Source_Data_regional!$F$1:$F$104351, Wind_Profile!L$3, Source_Data_regional!$B$1:$B$104351, "NP15")/$A221</f>
        <v>0.40450689754068969</v>
      </c>
      <c r="M221" s="13">
        <f>SUMIFS(Source_Data_regional!$G$1:$G$104351, Source_Data_regional!$A$1:$A$104351, Wind_Profile!$B221, Source_Data_regional!$F$1:$F$104351, Wind_Profile!M$3, Source_Data_regional!$B$1:$B$104351, "NP15")/$A221</f>
        <v>0.36131381659138162</v>
      </c>
      <c r="N221" s="13">
        <f>SUMIFS(Source_Data_regional!$G$1:$G$104351, Source_Data_regional!$A$1:$A$104351, Wind_Profile!$B221, Source_Data_regional!$F$1:$F$104351, Wind_Profile!N$3, Source_Data_regional!$B$1:$B$104351, "NP15")/$A221</f>
        <v>0.36515641356564138</v>
      </c>
      <c r="O221" s="13">
        <f>SUMIFS(Source_Data_regional!$G$1:$G$104351, Source_Data_regional!$A$1:$A$104351, Wind_Profile!$B221, Source_Data_regional!$F$1:$F$104351, Wind_Profile!O$3, Source_Data_regional!$B$1:$B$104351, "NP15")/$A221</f>
        <v>0.29601054707105467</v>
      </c>
      <c r="P221" s="13">
        <f>SUMIFS(Source_Data_regional!$G$1:$G$104351, Source_Data_regional!$A$1:$A$104351, Wind_Profile!$B221, Source_Data_regional!$F$1:$F$104351, Wind_Profile!P$3, Source_Data_regional!$B$1:$B$104351, "NP15")/$A221</f>
        <v>0.31182160321216029</v>
      </c>
      <c r="Q221" s="13">
        <f>SUMIFS(Source_Data_regional!$G$1:$G$104351, Source_Data_regional!$A$1:$A$104351, Wind_Profile!$B221, Source_Data_regional!$F$1:$F$104351, Wind_Profile!Q$3, Source_Data_regional!$B$1:$B$104351, "NP15")/$A221</f>
        <v>0.38906988599698855</v>
      </c>
      <c r="R221" s="13">
        <f>SUMIFS(Source_Data_regional!$G$1:$G$104351, Source_Data_regional!$A$1:$A$104351, Wind_Profile!$B221, Source_Data_regional!$F$1:$F$104351, Wind_Profile!R$3, Source_Data_regional!$B$1:$B$104351, "NP15")/$A221</f>
        <v>0.53498185989818592</v>
      </c>
      <c r="S221" s="13">
        <f>SUMIFS(Source_Data_regional!$G$1:$G$104351, Source_Data_regional!$A$1:$A$104351, Wind_Profile!$B221, Source_Data_regional!$F$1:$F$104351, Wind_Profile!S$3, Source_Data_regional!$B$1:$B$104351, "NP15")/$A221</f>
        <v>0.59306956334695637</v>
      </c>
      <c r="T221" s="13">
        <f>SUMIFS(Source_Data_regional!$G$1:$G$104351, Source_Data_regional!$A$1:$A$104351, Wind_Profile!$B221, Source_Data_regional!$F$1:$F$104351, Wind_Profile!T$3, Source_Data_regional!$B$1:$B$104351, "NP15")/$A221</f>
        <v>0.61893818025381797</v>
      </c>
      <c r="U221" s="13">
        <f>SUMIFS(Source_Data_regional!$G$1:$G$104351, Source_Data_regional!$A$1:$A$104351, Wind_Profile!$B221, Source_Data_regional!$F$1:$F$104351, Wind_Profile!U$3, Source_Data_regional!$B$1:$B$104351, "NP15")/$A221</f>
        <v>0.65270702660070268</v>
      </c>
      <c r="V221" s="13">
        <f>SUMIFS(Source_Data_regional!$G$1:$G$104351, Source_Data_regional!$A$1:$A$104351, Wind_Profile!$B221, Source_Data_regional!$F$1:$F$104351, Wind_Profile!V$3, Source_Data_regional!$B$1:$B$104351, "NP15")/$A221</f>
        <v>0.68099484476948446</v>
      </c>
      <c r="W221" s="13">
        <f>SUMIFS(Source_Data_regional!$G$1:$G$104351, Source_Data_regional!$A$1:$A$104351, Wind_Profile!$B221, Source_Data_regional!$F$1:$F$104351, Wind_Profile!W$3, Source_Data_regional!$B$1:$B$104351, "NP15")/$A221</f>
        <v>0.77455984799598476</v>
      </c>
      <c r="X221" s="13">
        <f>SUMIFS(Source_Data_regional!$G$1:$G$104351, Source_Data_regional!$A$1:$A$104351, Wind_Profile!$B221, Source_Data_regional!$F$1:$F$104351, Wind_Profile!X$3, Source_Data_regional!$B$1:$B$104351, "NP15")/$A221</f>
        <v>0.79546456585645653</v>
      </c>
      <c r="Y221" s="13">
        <f>SUMIFS(Source_Data_regional!$G$1:$G$104351, Source_Data_regional!$A$1:$A$104351, Wind_Profile!$B221, Source_Data_regional!$F$1:$F$104351, Wind_Profile!Y$3, Source_Data_regional!$B$1:$B$104351, "NP15")/$A221</f>
        <v>0.78825051982505201</v>
      </c>
      <c r="Z221" s="13">
        <f>SUMIFS(Source_Data_regional!$G$1:$G$104351, Source_Data_regional!$A$1:$A$104351, Wind_Profile!$B221, Source_Data_regional!$F$1:$F$104351, Wind_Profile!Z$3, Source_Data_regional!$B$1:$B$104351, "NP15")/$A221</f>
        <v>0.79007196529719648</v>
      </c>
      <c r="AA221" s="13">
        <f>SUMIFS(Source_Data_regional!$G$1:$G$104351, Source_Data_regional!$A$1:$A$104351, Wind_Profile!$B221, Source_Data_regional!$F$1:$F$104351, Wind_Profile!AA$3, Source_Data_regional!$B$1:$B$104351, "NP15")/$A221</f>
        <v>0.75846100953610096</v>
      </c>
      <c r="AC221">
        <f>INDEX(Installed_Capacity!$V$28:$AG$33,MATCH(YEAR(Wind_Profile!AD221),Installed_Capacity!$U$28:$U$33,0),MATCH(Wind_Profile!AE221,Installed_Capacity!$V$26:$AG$26,0))</f>
        <v>4117.3499999999995</v>
      </c>
      <c r="AD221" s="1">
        <f t="shared" si="33"/>
        <v>43319</v>
      </c>
      <c r="AE221" s="3">
        <f t="shared" si="34"/>
        <v>8</v>
      </c>
      <c r="AF221" s="13">
        <f>SUMIFS(Source_Data_regional!$G$1:$G$104351, Source_Data_regional!$A$1:$A$104351, Wind_Profile!$AD221, Source_Data_regional!$F$1:$F$104351, Wind_Profile!AF$3, Source_Data_regional!$B$1:$B$104351, "SP15")/$AC221</f>
        <v>0.56490216279888772</v>
      </c>
      <c r="AG221" s="13">
        <f>SUMIFS(Source_Data_regional!$G$1:$G$104351, Source_Data_regional!$A$1:$A$104351, Wind_Profile!$AD221, Source_Data_regional!$F$1:$F$104351, Wind_Profile!AG$3, Source_Data_regional!$B$1:$B$104351, "SP15")/$AC221</f>
        <v>0.52742733797223951</v>
      </c>
      <c r="AH221" s="13">
        <f>SUMIFS(Source_Data_regional!$G$1:$G$104351, Source_Data_regional!$A$1:$A$104351, Wind_Profile!$AD221, Source_Data_regional!$F$1:$F$104351, Wind_Profile!AH$3, Source_Data_regional!$B$1:$B$104351, "SP15")/$AC221</f>
        <v>0.51223320825288121</v>
      </c>
      <c r="AI221" s="13">
        <f>SUMIFS(Source_Data_regional!$G$1:$G$104351, Source_Data_regional!$A$1:$A$104351, Wind_Profile!$AD221, Source_Data_regional!$F$1:$F$104351, Wind_Profile!AI$3, Source_Data_regional!$B$1:$B$104351, "SP15")/$AC221</f>
        <v>0.43468229079383586</v>
      </c>
      <c r="AJ221" s="13">
        <f>SUMIFS(Source_Data_regional!$G$1:$G$104351, Source_Data_regional!$A$1:$A$104351, Wind_Profile!$AD221, Source_Data_regional!$F$1:$F$104351, Wind_Profile!AJ$3, Source_Data_regional!$B$1:$B$104351, "SP15")/$AC221</f>
        <v>0.42218884962415154</v>
      </c>
      <c r="AK221" s="13">
        <f>SUMIFS(Source_Data_regional!$G$1:$G$104351, Source_Data_regional!$A$1:$A$104351, Wind_Profile!$AD221, Source_Data_regional!$F$1:$F$104351, Wind_Profile!AK$3, Source_Data_regional!$B$1:$B$104351, "SP15")/$AC221</f>
        <v>0.36394026740500568</v>
      </c>
      <c r="AL221" s="13">
        <f>SUMIFS(Source_Data_regional!$G$1:$G$104351, Source_Data_regional!$A$1:$A$104351, Wind_Profile!$AD221, Source_Data_regional!$F$1:$F$104351, Wind_Profile!AL$3, Source_Data_regional!$B$1:$B$104351, "SP15")/$AC221</f>
        <v>0.26701582571314075</v>
      </c>
      <c r="AM221" s="13">
        <f>SUMIFS(Source_Data_regional!$G$1:$G$104351, Source_Data_regional!$A$1:$A$104351, Wind_Profile!$AD221, Source_Data_regional!$F$1:$F$104351, Wind_Profile!AM$3, Source_Data_regional!$B$1:$B$104351, "SP15")/$AC221</f>
        <v>0.19649255953465217</v>
      </c>
      <c r="AN221" s="13">
        <f>SUMIFS(Source_Data_regional!$G$1:$G$104351, Source_Data_regional!$A$1:$A$104351, Wind_Profile!$AD221, Source_Data_regional!$F$1:$F$104351, Wind_Profile!AN$3, Source_Data_regional!$B$1:$B$104351, "SP15")/$AC221</f>
        <v>0.10724835877445446</v>
      </c>
      <c r="AO221" s="13">
        <f>SUMIFS(Source_Data_regional!$G$1:$G$104351, Source_Data_regional!$A$1:$A$104351, Wind_Profile!$AD221, Source_Data_regional!$F$1:$F$104351, Wind_Profile!AO$3, Source_Data_regional!$B$1:$B$104351, "SP15")/$AC221</f>
        <v>5.1569834966665458E-2</v>
      </c>
      <c r="AP221" s="13">
        <f>SUMIFS(Source_Data_regional!$G$1:$G$104351, Source_Data_regional!$A$1:$A$104351, Wind_Profile!$AD221, Source_Data_regional!$F$1:$F$104351, Wind_Profile!AP$3, Source_Data_regional!$B$1:$B$104351, "SP15")/$AC221</f>
        <v>3.1579987127642782E-2</v>
      </c>
      <c r="AQ221" s="13">
        <f>SUMIFS(Source_Data_regional!$G$1:$G$104351, Source_Data_regional!$A$1:$A$104351, Wind_Profile!$AD221, Source_Data_regional!$F$1:$F$104351, Wind_Profile!AQ$3, Source_Data_regional!$B$1:$B$104351, "SP15")/$AC221</f>
        <v>4.4965900397100085E-2</v>
      </c>
      <c r="AR221" s="13">
        <f>SUMIFS(Source_Data_regional!$G$1:$G$104351, Source_Data_regional!$A$1:$A$104351, Wind_Profile!$AD221, Source_Data_regional!$F$1:$F$104351, Wind_Profile!AR$3, Source_Data_regional!$B$1:$B$104351, "SP15")/$AC221</f>
        <v>4.4089125286895701E-2</v>
      </c>
      <c r="AS221" s="13">
        <f>SUMIFS(Source_Data_regional!$G$1:$G$104351, Source_Data_regional!$A$1:$A$104351, Wind_Profile!$AD221, Source_Data_regional!$F$1:$F$104351, Wind_Profile!AS$3, Source_Data_regional!$B$1:$B$104351, "SP15")/$AC221</f>
        <v>5.0549574362150421E-2</v>
      </c>
      <c r="AT221" s="13">
        <f>SUMIFS(Source_Data_regional!$G$1:$G$104351, Source_Data_regional!$A$1:$A$104351, Wind_Profile!$AD221, Source_Data_regional!$F$1:$F$104351, Wind_Profile!AT$3, Source_Data_regional!$B$1:$B$104351, "SP15")/$AC221</f>
        <v>8.8029314972008707E-2</v>
      </c>
      <c r="AU221" s="13">
        <f>SUMIFS(Source_Data_regional!$G$1:$G$104351, Source_Data_regional!$A$1:$A$104351, Wind_Profile!$AD221, Source_Data_regional!$F$1:$F$104351, Wind_Profile!AU$3, Source_Data_regional!$B$1:$B$104351, "SP15")/$AC221</f>
        <v>0.15494716990297158</v>
      </c>
      <c r="AV221" s="13">
        <f>SUMIFS(Source_Data_regional!$G$1:$G$104351, Source_Data_regional!$A$1:$A$104351, Wind_Profile!$AD221, Source_Data_regional!$F$1:$F$104351, Wind_Profile!AV$3, Source_Data_regional!$B$1:$B$104351, "SP15")/$AC221</f>
        <v>0.19712057512720565</v>
      </c>
      <c r="AW221" s="13">
        <f>SUMIFS(Source_Data_regional!$G$1:$G$104351, Source_Data_regional!$A$1:$A$104351, Wind_Profile!$AD221, Source_Data_regional!$F$1:$F$104351, Wind_Profile!AW$3, Source_Data_regional!$B$1:$B$104351, "SP15")/$AC221</f>
        <v>0.27247355702089937</v>
      </c>
      <c r="AX221" s="13">
        <f>SUMIFS(Source_Data_regional!$G$1:$G$104351, Source_Data_regional!$A$1:$A$104351, Wind_Profile!$AD221, Source_Data_regional!$F$1:$F$104351, Wind_Profile!AX$3, Source_Data_regional!$B$1:$B$104351, "SP15")/$AC221</f>
        <v>0.33777233657571015</v>
      </c>
      <c r="AY221" s="13">
        <f>SUMIFS(Source_Data_regional!$G$1:$G$104351, Source_Data_regional!$A$1:$A$104351, Wind_Profile!$AD221, Source_Data_regional!$F$1:$F$104351, Wind_Profile!AY$3, Source_Data_regional!$B$1:$B$104351, "SP15")/$AC221</f>
        <v>0.39152761120623708</v>
      </c>
      <c r="AZ221" s="13">
        <f>SUMIFS(Source_Data_regional!$G$1:$G$104351, Source_Data_regional!$A$1:$A$104351, Wind_Profile!$AD221, Source_Data_regional!$F$1:$F$104351, Wind_Profile!AZ$3, Source_Data_regional!$B$1:$B$104351, "SP15")/$AC221</f>
        <v>0.44981246918527701</v>
      </c>
      <c r="BA221" s="13">
        <f>SUMIFS(Source_Data_regional!$G$1:$G$104351, Source_Data_regional!$A$1:$A$104351, Wind_Profile!$AD221, Source_Data_regional!$F$1:$F$104351, Wind_Profile!BA$3, Source_Data_regional!$B$1:$B$104351, "SP15")/$AC221</f>
        <v>0.41669200578041704</v>
      </c>
      <c r="BB221" s="13">
        <f>SUMIFS(Source_Data_regional!$G$1:$G$104351, Source_Data_regional!$A$1:$A$104351, Wind_Profile!$AD221, Source_Data_regional!$F$1:$F$104351, Wind_Profile!BB$3, Source_Data_regional!$B$1:$B$104351, "SP15")/$AC221</f>
        <v>0.34816211640982675</v>
      </c>
      <c r="BC221" s="13">
        <f>SUMIFS(Source_Data_regional!$G$1:$G$104351, Source_Data_regional!$A$1:$A$104351, Wind_Profile!$AD221, Source_Data_regional!$F$1:$F$104351, Wind_Profile!BC$3, Source_Data_regional!$B$1:$B$104351, "SP15")/$AC221</f>
        <v>0.31441076906262527</v>
      </c>
    </row>
    <row r="222" spans="1:55" x14ac:dyDescent="0.3">
      <c r="A222">
        <f>INDEX(Installed_Capacity!$H$28:$S$33,MATCH(YEAR(Wind_Profile!B222),Installed_Capacity!$G$28:$G$33,0),MATCH(Wind_Profile!C222,Installed_Capacity!$H$26:$S$26,0))</f>
        <v>1394.7</v>
      </c>
      <c r="B222" s="1">
        <f>Date_List!A219</f>
        <v>43320</v>
      </c>
      <c r="C222" s="3">
        <f t="shared" si="32"/>
        <v>8</v>
      </c>
      <c r="D222" s="13">
        <f>SUMIFS(Source_Data_regional!$G$1:$G$104351, Source_Data_regional!$A$1:$A$104351, Wind_Profile!$B222, Source_Data_regional!$F$1:$F$104351, Wind_Profile!D$3, Source_Data_regional!$B$1:$B$104351, "NP15")/$A222</f>
        <v>0.74297066752706675</v>
      </c>
      <c r="E222" s="13">
        <f>SUMIFS(Source_Data_regional!$G$1:$G$104351, Source_Data_regional!$A$1:$A$104351, Wind_Profile!$B222, Source_Data_regional!$F$1:$F$104351, Wind_Profile!E$3, Source_Data_regional!$B$1:$B$104351, "NP15")/$A222</f>
        <v>0.75606623646662363</v>
      </c>
      <c r="F222" s="13">
        <f>SUMIFS(Source_Data_regional!$G$1:$G$104351, Source_Data_regional!$A$1:$A$104351, Wind_Profile!$B222, Source_Data_regional!$F$1:$F$104351, Wind_Profile!F$3, Source_Data_regional!$B$1:$B$104351, "NP15")/$A222</f>
        <v>0.70611734423173445</v>
      </c>
      <c r="G222" s="13">
        <f>SUMIFS(Source_Data_regional!$G$1:$G$104351, Source_Data_regional!$A$1:$A$104351, Wind_Profile!$B222, Source_Data_regional!$F$1:$F$104351, Wind_Profile!G$3, Source_Data_regional!$B$1:$B$104351, "NP15")/$A222</f>
        <v>0.5953921846992184</v>
      </c>
      <c r="H222" s="13">
        <f>SUMIFS(Source_Data_regional!$G$1:$G$104351, Source_Data_regional!$A$1:$A$104351, Wind_Profile!$B222, Source_Data_regional!$F$1:$F$104351, Wind_Profile!H$3, Source_Data_regional!$B$1:$B$104351, "NP15")/$A222</f>
        <v>0.51568279199827916</v>
      </c>
      <c r="I222" s="13">
        <f>SUMIFS(Source_Data_regional!$G$1:$G$104351, Source_Data_regional!$A$1:$A$104351, Wind_Profile!$B222, Source_Data_regional!$F$1:$F$104351, Wind_Profile!I$3, Source_Data_regional!$B$1:$B$104351, "NP15")/$A222</f>
        <v>0.48156694629669466</v>
      </c>
      <c r="J222" s="13">
        <f>SUMIFS(Source_Data_regional!$G$1:$G$104351, Source_Data_regional!$A$1:$A$104351, Wind_Profile!$B222, Source_Data_regional!$F$1:$F$104351, Wind_Profile!J$3, Source_Data_regional!$B$1:$B$104351, "NP15")/$A222</f>
        <v>0.45975665734566573</v>
      </c>
      <c r="K222" s="13">
        <f>SUMIFS(Source_Data_regional!$G$1:$G$104351, Source_Data_regional!$A$1:$A$104351, Wind_Profile!$B222, Source_Data_regional!$F$1:$F$104351, Wind_Profile!K$3, Source_Data_regional!$B$1:$B$104351, "NP15")/$A222</f>
        <v>0.35275168853516886</v>
      </c>
      <c r="L222" s="13">
        <f>SUMIFS(Source_Data_regional!$G$1:$G$104351, Source_Data_regional!$A$1:$A$104351, Wind_Profile!$B222, Source_Data_regional!$F$1:$F$104351, Wind_Profile!L$3, Source_Data_regional!$B$1:$B$104351, "NP15")/$A222</f>
        <v>0.20358680002868002</v>
      </c>
      <c r="M222" s="13">
        <f>SUMIFS(Source_Data_regional!$G$1:$G$104351, Source_Data_regional!$A$1:$A$104351, Wind_Profile!$B222, Source_Data_regional!$F$1:$F$104351, Wind_Profile!M$3, Source_Data_regional!$B$1:$B$104351, "NP15")/$A222</f>
        <v>0.1152610668961067</v>
      </c>
      <c r="N222" s="13">
        <f>SUMIFS(Source_Data_regional!$G$1:$G$104351, Source_Data_regional!$A$1:$A$104351, Wind_Profile!$B222, Source_Data_regional!$F$1:$F$104351, Wind_Profile!N$3, Source_Data_regional!$B$1:$B$104351, "NP15")/$A222</f>
        <v>5.3508317200831719E-2</v>
      </c>
      <c r="O222" s="13">
        <f>SUMIFS(Source_Data_regional!$G$1:$G$104351, Source_Data_regional!$A$1:$A$104351, Wind_Profile!$B222, Source_Data_regional!$F$1:$F$104351, Wind_Profile!O$3, Source_Data_regional!$B$1:$B$104351, "NP15")/$A222</f>
        <v>2.0688721588872156E-2</v>
      </c>
      <c r="P222" s="13">
        <f>SUMIFS(Source_Data_regional!$G$1:$G$104351, Source_Data_regional!$A$1:$A$104351, Wind_Profile!$B222, Source_Data_regional!$F$1:$F$104351, Wind_Profile!P$3, Source_Data_regional!$B$1:$B$104351, "NP15")/$A222</f>
        <v>7.4312827131282708E-3</v>
      </c>
      <c r="Q222" s="13">
        <f>SUMIFS(Source_Data_regional!$G$1:$G$104351, Source_Data_regional!$A$1:$A$104351, Wind_Profile!$B222, Source_Data_regional!$F$1:$F$104351, Wind_Profile!Q$3, Source_Data_regional!$B$1:$B$104351, "NP15")/$A222</f>
        <v>1.9475557467555745E-2</v>
      </c>
      <c r="R222" s="13">
        <f>SUMIFS(Source_Data_regional!$G$1:$G$104351, Source_Data_regional!$A$1:$A$104351, Wind_Profile!$B222, Source_Data_regional!$F$1:$F$104351, Wind_Profile!R$3, Source_Data_regional!$B$1:$B$104351, "NP15")/$A222</f>
        <v>4.7380805908080588E-2</v>
      </c>
      <c r="S222" s="13">
        <f>SUMIFS(Source_Data_regional!$G$1:$G$104351, Source_Data_regional!$A$1:$A$104351, Wind_Profile!$B222, Source_Data_regional!$F$1:$F$104351, Wind_Profile!S$3, Source_Data_regional!$B$1:$B$104351, "NP15")/$A222</f>
        <v>8.3362981286298127E-2</v>
      </c>
      <c r="T222" s="13">
        <f>SUMIFS(Source_Data_regional!$G$1:$G$104351, Source_Data_regional!$A$1:$A$104351, Wind_Profile!$B222, Source_Data_regional!$F$1:$F$104351, Wind_Profile!T$3, Source_Data_regional!$B$1:$B$104351, "NP15")/$A222</f>
        <v>0.12937965153796516</v>
      </c>
      <c r="U222" s="13">
        <f>SUMIFS(Source_Data_regional!$G$1:$G$104351, Source_Data_regional!$A$1:$A$104351, Wind_Profile!$B222, Source_Data_regional!$F$1:$F$104351, Wind_Profile!U$3, Source_Data_regional!$B$1:$B$104351, "NP15")/$A222</f>
        <v>0.16827159962715996</v>
      </c>
      <c r="V222" s="13">
        <f>SUMIFS(Source_Data_regional!$G$1:$G$104351, Source_Data_regional!$A$1:$A$104351, Wind_Profile!$B222, Source_Data_regional!$F$1:$F$104351, Wind_Profile!V$3, Source_Data_regional!$B$1:$B$104351, "NP15")/$A222</f>
        <v>0.21998877177887716</v>
      </c>
      <c r="W222" s="13">
        <f>SUMIFS(Source_Data_regional!$G$1:$G$104351, Source_Data_regional!$A$1:$A$104351, Wind_Profile!$B222, Source_Data_regional!$F$1:$F$104351, Wind_Profile!W$3, Source_Data_regional!$B$1:$B$104351, "NP15")/$A222</f>
        <v>0.36301936617193659</v>
      </c>
      <c r="X222" s="13">
        <f>SUMIFS(Source_Data_regional!$G$1:$G$104351, Source_Data_regional!$A$1:$A$104351, Wind_Profile!$B222, Source_Data_regional!$F$1:$F$104351, Wind_Profile!X$3, Source_Data_regional!$B$1:$B$104351, "NP15")/$A222</f>
        <v>0.54741575966157596</v>
      </c>
      <c r="Y222" s="13">
        <f>SUMIFS(Source_Data_regional!$G$1:$G$104351, Source_Data_regional!$A$1:$A$104351, Wind_Profile!$B222, Source_Data_regional!$F$1:$F$104351, Wind_Profile!Y$3, Source_Data_regional!$B$1:$B$104351, "NP15")/$A222</f>
        <v>0.58613650964365094</v>
      </c>
      <c r="Z222" s="13">
        <f>SUMIFS(Source_Data_regional!$G$1:$G$104351, Source_Data_regional!$A$1:$A$104351, Wind_Profile!$B222, Source_Data_regional!$F$1:$F$104351, Wind_Profile!Z$3, Source_Data_regional!$B$1:$B$104351, "NP15")/$A222</f>
        <v>0.59653158385315841</v>
      </c>
      <c r="AA222" s="13">
        <f>SUMIFS(Source_Data_regional!$G$1:$G$104351, Source_Data_regional!$A$1:$A$104351, Wind_Profile!$B222, Source_Data_regional!$F$1:$F$104351, Wind_Profile!AA$3, Source_Data_regional!$B$1:$B$104351, "NP15")/$A222</f>
        <v>0.6167400157740015</v>
      </c>
      <c r="AC222">
        <f>INDEX(Installed_Capacity!$V$28:$AG$33,MATCH(YEAR(Wind_Profile!AD222),Installed_Capacity!$U$28:$U$33,0),MATCH(Wind_Profile!AE222,Installed_Capacity!$V$26:$AG$26,0))</f>
        <v>4117.3499999999995</v>
      </c>
      <c r="AD222" s="1">
        <f t="shared" si="33"/>
        <v>43320</v>
      </c>
      <c r="AE222" s="3">
        <f t="shared" si="34"/>
        <v>8</v>
      </c>
      <c r="AF222" s="13">
        <f>SUMIFS(Source_Data_regional!$G$1:$G$104351, Source_Data_regional!$A$1:$A$104351, Wind_Profile!$AD222, Source_Data_regional!$F$1:$F$104351, Wind_Profile!AF$3, Source_Data_regional!$B$1:$B$104351, "SP15")/$AC222</f>
        <v>0.24800201100222233</v>
      </c>
      <c r="AG222" s="13">
        <f>SUMIFS(Source_Data_regional!$G$1:$G$104351, Source_Data_regional!$A$1:$A$104351, Wind_Profile!$AD222, Source_Data_regional!$F$1:$F$104351, Wind_Profile!AG$3, Source_Data_regional!$B$1:$B$104351, "SP15")/$AC222</f>
        <v>0.18897322549698231</v>
      </c>
      <c r="AH222" s="13">
        <f>SUMIFS(Source_Data_regional!$G$1:$G$104351, Source_Data_regional!$A$1:$A$104351, Wind_Profile!$AD222, Source_Data_regional!$F$1:$F$104351, Wind_Profile!AH$3, Source_Data_regional!$B$1:$B$104351, "SP15")/$AC222</f>
        <v>0.16666483296294948</v>
      </c>
      <c r="AI222" s="13">
        <f>SUMIFS(Source_Data_regional!$G$1:$G$104351, Source_Data_regional!$A$1:$A$104351, Wind_Profile!$AD222, Source_Data_regional!$F$1:$F$104351, Wind_Profile!AI$3, Source_Data_regional!$B$1:$B$104351, "SP15")/$AC222</f>
        <v>0.1231999295663473</v>
      </c>
      <c r="AJ222" s="13">
        <f>SUMIFS(Source_Data_regional!$G$1:$G$104351, Source_Data_regional!$A$1:$A$104351, Wind_Profile!$AD222, Source_Data_regional!$F$1:$F$104351, Wind_Profile!AJ$3, Source_Data_regional!$B$1:$B$104351, "SP15")/$AC222</f>
        <v>8.5406834493059872E-2</v>
      </c>
      <c r="AK222" s="13">
        <f>SUMIFS(Source_Data_regional!$G$1:$G$104351, Source_Data_regional!$A$1:$A$104351, Wind_Profile!$AD222, Source_Data_regional!$F$1:$F$104351, Wind_Profile!AK$3, Source_Data_regional!$B$1:$B$104351, "SP15")/$AC222</f>
        <v>6.9448555502932718E-2</v>
      </c>
      <c r="AL222" s="13">
        <f>SUMIFS(Source_Data_regional!$G$1:$G$104351, Source_Data_regional!$A$1:$A$104351, Wind_Profile!$AD222, Source_Data_regional!$F$1:$F$104351, Wind_Profile!AL$3, Source_Data_regional!$B$1:$B$104351, "SP15")/$AC222</f>
        <v>7.6299265304139802E-2</v>
      </c>
      <c r="AM222" s="13">
        <f>SUMIFS(Source_Data_regional!$G$1:$G$104351, Source_Data_regional!$A$1:$A$104351, Wind_Profile!$AD222, Source_Data_regional!$F$1:$F$104351, Wind_Profile!AM$3, Source_Data_regional!$B$1:$B$104351, "SP15")/$AC222</f>
        <v>6.8003361385357106E-2</v>
      </c>
      <c r="AN222" s="13">
        <f>SUMIFS(Source_Data_regional!$G$1:$G$104351, Source_Data_regional!$A$1:$A$104351, Wind_Profile!$AD222, Source_Data_regional!$F$1:$F$104351, Wind_Profile!AN$3, Source_Data_regional!$B$1:$B$104351, "SP15")/$AC222</f>
        <v>5.8746895454600663E-2</v>
      </c>
      <c r="AO222" s="13">
        <f>SUMIFS(Source_Data_regional!$G$1:$G$104351, Source_Data_regional!$A$1:$A$104351, Wind_Profile!$AD222, Source_Data_regional!$F$1:$F$104351, Wind_Profile!AO$3, Source_Data_regional!$B$1:$B$104351, "SP15")/$AC222</f>
        <v>5.3801505822920093E-2</v>
      </c>
      <c r="AP222" s="13">
        <f>SUMIFS(Source_Data_regional!$G$1:$G$104351, Source_Data_regional!$A$1:$A$104351, Wind_Profile!$AD222, Source_Data_regional!$F$1:$F$104351, Wind_Profile!AP$3, Source_Data_regional!$B$1:$B$104351, "SP15")/$AC222</f>
        <v>7.1840385199217954E-2</v>
      </c>
      <c r="AQ222" s="13">
        <f>SUMIFS(Source_Data_regional!$G$1:$G$104351, Source_Data_regional!$A$1:$A$104351, Wind_Profile!$AD222, Source_Data_regional!$F$1:$F$104351, Wind_Profile!AQ$3, Source_Data_regional!$B$1:$B$104351, "SP15")/$AC222</f>
        <v>8.3352170692314251E-2</v>
      </c>
      <c r="AR222" s="13">
        <f>SUMIFS(Source_Data_regional!$G$1:$G$104351, Source_Data_regional!$A$1:$A$104351, Wind_Profile!$AD222, Source_Data_regional!$F$1:$F$104351, Wind_Profile!AR$3, Source_Data_regional!$B$1:$B$104351, "SP15")/$AC222</f>
        <v>9.423224646920958E-2</v>
      </c>
      <c r="AS222" s="13">
        <f>SUMIFS(Source_Data_regional!$G$1:$G$104351, Source_Data_regional!$A$1:$A$104351, Wind_Profile!$AD222, Source_Data_regional!$F$1:$F$104351, Wind_Profile!AS$3, Source_Data_regional!$B$1:$B$104351, "SP15")/$AC222</f>
        <v>0.12344208532186968</v>
      </c>
      <c r="AT222" s="13">
        <f>SUMIFS(Source_Data_regional!$G$1:$G$104351, Source_Data_regional!$A$1:$A$104351, Wind_Profile!$AD222, Source_Data_regional!$F$1:$F$104351, Wind_Profile!AT$3, Source_Data_regional!$B$1:$B$104351, "SP15")/$AC222</f>
        <v>0.15230047239122252</v>
      </c>
      <c r="AU222" s="13">
        <f>SUMIFS(Source_Data_regional!$G$1:$G$104351, Source_Data_regional!$A$1:$A$104351, Wind_Profile!$AD222, Source_Data_regional!$F$1:$F$104351, Wind_Profile!AU$3, Source_Data_regional!$B$1:$B$104351, "SP15")/$AC222</f>
        <v>0.177161594229298</v>
      </c>
      <c r="AV222" s="13">
        <f>SUMIFS(Source_Data_regional!$G$1:$G$104351, Source_Data_regional!$A$1:$A$104351, Wind_Profile!$AD222, Source_Data_regional!$F$1:$F$104351, Wind_Profile!AV$3, Source_Data_regional!$B$1:$B$104351, "SP15")/$AC222</f>
        <v>0.28383949870669239</v>
      </c>
      <c r="AW222" s="13">
        <f>SUMIFS(Source_Data_regional!$G$1:$G$104351, Source_Data_regional!$A$1:$A$104351, Wind_Profile!$AD222, Source_Data_regional!$F$1:$F$104351, Wind_Profile!AW$3, Source_Data_regional!$B$1:$B$104351, "SP15")/$AC222</f>
        <v>0.40623347784375874</v>
      </c>
      <c r="AX222" s="13">
        <f>SUMIFS(Source_Data_regional!$G$1:$G$104351, Source_Data_regional!$A$1:$A$104351, Wind_Profile!$AD222, Source_Data_regional!$F$1:$F$104351, Wind_Profile!AX$3, Source_Data_regional!$B$1:$B$104351, "SP15")/$AC222</f>
        <v>0.46838396784339448</v>
      </c>
      <c r="AY222" s="13">
        <f>SUMIFS(Source_Data_regional!$G$1:$G$104351, Source_Data_regional!$A$1:$A$104351, Wind_Profile!$AD222, Source_Data_regional!$F$1:$F$104351, Wind_Profile!AY$3, Source_Data_regional!$B$1:$B$104351, "SP15")/$AC222</f>
        <v>0.47391063426718649</v>
      </c>
      <c r="AZ222" s="13">
        <f>SUMIFS(Source_Data_regional!$G$1:$G$104351, Source_Data_regional!$A$1:$A$104351, Wind_Profile!$AD222, Source_Data_regional!$F$1:$F$104351, Wind_Profile!AZ$3, Source_Data_regional!$B$1:$B$104351, "SP15")/$AC222</f>
        <v>0.50407172574592884</v>
      </c>
      <c r="BA222" s="13">
        <f>SUMIFS(Source_Data_regional!$G$1:$G$104351, Source_Data_regional!$A$1:$A$104351, Wind_Profile!$AD222, Source_Data_regional!$F$1:$F$104351, Wind_Profile!BA$3, Source_Data_regional!$B$1:$B$104351, "SP15")/$AC222</f>
        <v>0.49882251933889521</v>
      </c>
      <c r="BB222" s="13">
        <f>SUMIFS(Source_Data_regional!$G$1:$G$104351, Source_Data_regional!$A$1:$A$104351, Wind_Profile!$AD222, Source_Data_regional!$F$1:$F$104351, Wind_Profile!BB$3, Source_Data_regional!$B$1:$B$104351, "SP15")/$AC222</f>
        <v>0.48862581029059959</v>
      </c>
      <c r="BC222" s="13">
        <f>SUMIFS(Source_Data_regional!$G$1:$G$104351, Source_Data_regional!$A$1:$A$104351, Wind_Profile!$AD222, Source_Data_regional!$F$1:$F$104351, Wind_Profile!BC$3, Source_Data_regional!$B$1:$B$104351, "SP15")/$AC222</f>
        <v>0.48804095109718637</v>
      </c>
    </row>
    <row r="223" spans="1:55" x14ac:dyDescent="0.3">
      <c r="A223">
        <f>INDEX(Installed_Capacity!$H$28:$S$33,MATCH(YEAR(Wind_Profile!B223),Installed_Capacity!$G$28:$G$33,0),MATCH(Wind_Profile!C223,Installed_Capacity!$H$26:$S$26,0))</f>
        <v>1394.7</v>
      </c>
      <c r="B223" s="1">
        <f>Date_List!A220</f>
        <v>43313</v>
      </c>
      <c r="C223" s="3">
        <f t="shared" si="32"/>
        <v>8</v>
      </c>
      <c r="D223" s="13">
        <f>SUMIFS(Source_Data_regional!$G$1:$G$104351, Source_Data_regional!$A$1:$A$104351, Wind_Profile!$B223, Source_Data_regional!$F$1:$F$104351, Wind_Profile!D$3, Source_Data_regional!$B$1:$B$104351, "NP15")/$A223</f>
        <v>0.92583208575320852</v>
      </c>
      <c r="E223" s="13">
        <f>SUMIFS(Source_Data_regional!$G$1:$G$104351, Source_Data_regional!$A$1:$A$104351, Wind_Profile!$B223, Source_Data_regional!$F$1:$F$104351, Wind_Profile!E$3, Source_Data_regional!$B$1:$B$104351, "NP15")/$A223</f>
        <v>0.91325742453574232</v>
      </c>
      <c r="F223" s="13">
        <f>SUMIFS(Source_Data_regional!$G$1:$G$104351, Source_Data_regional!$A$1:$A$104351, Wind_Profile!$B223, Source_Data_regional!$F$1:$F$104351, Wind_Profile!F$3, Source_Data_regional!$B$1:$B$104351, "NP15")/$A223</f>
        <v>0.87992604144260422</v>
      </c>
      <c r="G223" s="13">
        <f>SUMIFS(Source_Data_regional!$G$1:$G$104351, Source_Data_regional!$A$1:$A$104351, Wind_Profile!$B223, Source_Data_regional!$F$1:$F$104351, Wind_Profile!G$3, Source_Data_regional!$B$1:$B$104351, "NP15")/$A223</f>
        <v>0.88145003226500318</v>
      </c>
      <c r="H223" s="13">
        <f>SUMIFS(Source_Data_regional!$G$1:$G$104351, Source_Data_regional!$A$1:$A$104351, Wind_Profile!$B223, Source_Data_regional!$F$1:$F$104351, Wind_Profile!H$3, Source_Data_regional!$B$1:$B$104351, "NP15")/$A223</f>
        <v>0.8378330537033053</v>
      </c>
      <c r="I223" s="13">
        <f>SUMIFS(Source_Data_regional!$G$1:$G$104351, Source_Data_regional!$A$1:$A$104351, Wind_Profile!$B223, Source_Data_regional!$F$1:$F$104351, Wind_Profile!I$3, Source_Data_regional!$B$1:$B$104351, "NP15")/$A223</f>
        <v>0.84025672904567295</v>
      </c>
      <c r="J223" s="13">
        <f>SUMIFS(Source_Data_regional!$G$1:$G$104351, Source_Data_regional!$A$1:$A$104351, Wind_Profile!$B223, Source_Data_regional!$F$1:$F$104351, Wind_Profile!J$3, Source_Data_regional!$B$1:$B$104351, "NP15")/$A223</f>
        <v>0.80846757725675766</v>
      </c>
      <c r="K223" s="13">
        <f>SUMIFS(Source_Data_regional!$G$1:$G$104351, Source_Data_regional!$A$1:$A$104351, Wind_Profile!$B223, Source_Data_regional!$F$1:$F$104351, Wind_Profile!K$3, Source_Data_regional!$B$1:$B$104351, "NP15")/$A223</f>
        <v>0.75881605363160542</v>
      </c>
      <c r="L223" s="13">
        <f>SUMIFS(Source_Data_regional!$G$1:$G$104351, Source_Data_regional!$A$1:$A$104351, Wind_Profile!$B223, Source_Data_regional!$F$1:$F$104351, Wind_Profile!L$3, Source_Data_regional!$B$1:$B$104351, "NP15")/$A223</f>
        <v>0.65734167921416786</v>
      </c>
      <c r="M223" s="13">
        <f>SUMIFS(Source_Data_regional!$G$1:$G$104351, Source_Data_regional!$A$1:$A$104351, Wind_Profile!$B223, Source_Data_regional!$F$1:$F$104351, Wind_Profile!M$3, Source_Data_regional!$B$1:$B$104351, "NP15")/$A223</f>
        <v>0.62437469706746962</v>
      </c>
      <c r="N223" s="13">
        <f>SUMIFS(Source_Data_regional!$G$1:$G$104351, Source_Data_regional!$A$1:$A$104351, Wind_Profile!$B223, Source_Data_regional!$F$1:$F$104351, Wind_Profile!N$3, Source_Data_regional!$B$1:$B$104351, "NP15")/$A223</f>
        <v>0.49098816232881626</v>
      </c>
      <c r="O223" s="13">
        <f>SUMIFS(Source_Data_regional!$G$1:$G$104351, Source_Data_regional!$A$1:$A$104351, Wind_Profile!$B223, Source_Data_regional!$F$1:$F$104351, Wind_Profile!O$3, Source_Data_regional!$B$1:$B$104351, "NP15")/$A223</f>
        <v>0.45233666738366674</v>
      </c>
      <c r="P223" s="13">
        <f>SUMIFS(Source_Data_regional!$G$1:$G$104351, Source_Data_regional!$A$1:$A$104351, Wind_Profile!$B223, Source_Data_regional!$F$1:$F$104351, Wind_Profile!P$3, Source_Data_regional!$B$1:$B$104351, "NP15")/$A223</f>
        <v>0.48653409335340936</v>
      </c>
      <c r="Q223" s="13">
        <f>SUMIFS(Source_Data_regional!$G$1:$G$104351, Source_Data_regional!$A$1:$A$104351, Wind_Profile!$B223, Source_Data_regional!$F$1:$F$104351, Wind_Profile!Q$3, Source_Data_regional!$B$1:$B$104351, "NP15")/$A223</f>
        <v>0.51951288449128841</v>
      </c>
      <c r="R223" s="13">
        <f>SUMIFS(Source_Data_regional!$G$1:$G$104351, Source_Data_regional!$A$1:$A$104351, Wind_Profile!$B223, Source_Data_regional!$F$1:$F$104351, Wind_Profile!R$3, Source_Data_regional!$B$1:$B$104351, "NP15")/$A223</f>
        <v>0.61918170932817085</v>
      </c>
      <c r="S223" s="13">
        <f>SUMIFS(Source_Data_regional!$G$1:$G$104351, Source_Data_regional!$A$1:$A$104351, Wind_Profile!$B223, Source_Data_regional!$F$1:$F$104351, Wind_Profile!S$3, Source_Data_regional!$B$1:$B$104351, "NP15")/$A223</f>
        <v>0.75306012762601271</v>
      </c>
      <c r="T223" s="13">
        <f>SUMIFS(Source_Data_regional!$G$1:$G$104351, Source_Data_regional!$A$1:$A$104351, Wind_Profile!$B223, Source_Data_regional!$F$1:$F$104351, Wind_Profile!T$3, Source_Data_regional!$B$1:$B$104351, "NP15")/$A223</f>
        <v>0.85362043450204339</v>
      </c>
      <c r="U223" s="13">
        <f>SUMIFS(Source_Data_regional!$G$1:$G$104351, Source_Data_regional!$A$1:$A$104351, Wind_Profile!$B223, Source_Data_regional!$F$1:$F$104351, Wind_Profile!U$3, Source_Data_regional!$B$1:$B$104351, "NP15")/$A223</f>
        <v>0.8205730623073062</v>
      </c>
      <c r="V223" s="13">
        <f>SUMIFS(Source_Data_regional!$G$1:$G$104351, Source_Data_regional!$A$1:$A$104351, Wind_Profile!$B223, Source_Data_regional!$F$1:$F$104351, Wind_Profile!V$3, Source_Data_regional!$B$1:$B$104351, "NP15")/$A223</f>
        <v>0.85029641499964148</v>
      </c>
      <c r="W223" s="13">
        <f>SUMIFS(Source_Data_regional!$G$1:$G$104351, Source_Data_regional!$A$1:$A$104351, Wind_Profile!$B223, Source_Data_regional!$F$1:$F$104351, Wind_Profile!W$3, Source_Data_regional!$B$1:$B$104351, "NP15")/$A223</f>
        <v>0.90410998064099801</v>
      </c>
      <c r="X223" s="13">
        <f>SUMIFS(Source_Data_regional!$G$1:$G$104351, Source_Data_regional!$A$1:$A$104351, Wind_Profile!$B223, Source_Data_regional!$F$1:$F$104351, Wind_Profile!X$3, Source_Data_regional!$B$1:$B$104351, "NP15")/$A223</f>
        <v>0.92135373198537318</v>
      </c>
      <c r="Y223" s="13">
        <f>SUMIFS(Source_Data_regional!$G$1:$G$104351, Source_Data_regional!$A$1:$A$104351, Wind_Profile!$B223, Source_Data_regional!$F$1:$F$104351, Wind_Profile!Y$3, Source_Data_regional!$B$1:$B$104351, "NP15")/$A223</f>
        <v>0.9553674481967448</v>
      </c>
      <c r="Z223" s="13">
        <f>SUMIFS(Source_Data_regional!$G$1:$G$104351, Source_Data_regional!$A$1:$A$104351, Wind_Profile!$B223, Source_Data_regional!$F$1:$F$104351, Wind_Profile!Z$3, Source_Data_regional!$B$1:$B$104351, "NP15")/$A223</f>
        <v>0.9374529791352979</v>
      </c>
      <c r="AA223" s="13">
        <f>SUMIFS(Source_Data_regional!$G$1:$G$104351, Source_Data_regional!$A$1:$A$104351, Wind_Profile!$B223, Source_Data_regional!$F$1:$F$104351, Wind_Profile!AA$3, Source_Data_regional!$B$1:$B$104351, "NP15")/$A223</f>
        <v>0.9226072918907291</v>
      </c>
      <c r="AC223">
        <f>INDEX(Installed_Capacity!$V$28:$AG$33,MATCH(YEAR(Wind_Profile!AD223),Installed_Capacity!$U$28:$U$33,0),MATCH(Wind_Profile!AE223,Installed_Capacity!$V$26:$AG$26,0))</f>
        <v>4117.3499999999995</v>
      </c>
      <c r="AD223" s="1">
        <f t="shared" si="33"/>
        <v>43313</v>
      </c>
      <c r="AE223" s="3">
        <f t="shared" si="34"/>
        <v>8</v>
      </c>
      <c r="AF223" s="13">
        <f>SUMIFS(Source_Data_regional!$G$1:$G$104351, Source_Data_regional!$A$1:$A$104351, Wind_Profile!$AD223, Source_Data_regional!$F$1:$F$104351, Wind_Profile!AF$3, Source_Data_regional!$B$1:$B$104351, "SP15")/$AC223</f>
        <v>0.43781193486101505</v>
      </c>
      <c r="AG223" s="13">
        <f>SUMIFS(Source_Data_regional!$G$1:$G$104351, Source_Data_regional!$A$1:$A$104351, Wind_Profile!$AD223, Source_Data_regional!$F$1:$F$104351, Wind_Profile!AG$3, Source_Data_regional!$B$1:$B$104351, "SP15")/$AC223</f>
        <v>0.40245172987479821</v>
      </c>
      <c r="AH223" s="13">
        <f>SUMIFS(Source_Data_regional!$G$1:$G$104351, Source_Data_regional!$A$1:$A$104351, Wind_Profile!$AD223, Source_Data_regional!$F$1:$F$104351, Wind_Profile!AH$3, Source_Data_regional!$B$1:$B$104351, "SP15")/$AC223</f>
        <v>0.3506660011900859</v>
      </c>
      <c r="AI223" s="13">
        <f>SUMIFS(Source_Data_regional!$G$1:$G$104351, Source_Data_regional!$A$1:$A$104351, Wind_Profile!$AD223, Source_Data_regional!$F$1:$F$104351, Wind_Profile!AI$3, Source_Data_regional!$B$1:$B$104351, "SP15")/$AC223</f>
        <v>0.32363255734878016</v>
      </c>
      <c r="AJ223" s="13">
        <f>SUMIFS(Source_Data_regional!$G$1:$G$104351, Source_Data_regional!$A$1:$A$104351, Wind_Profile!$AD223, Source_Data_regional!$F$1:$F$104351, Wind_Profile!AJ$3, Source_Data_regional!$B$1:$B$104351, "SP15")/$AC223</f>
        <v>0.24843507838779802</v>
      </c>
      <c r="AK223" s="13">
        <f>SUMIFS(Source_Data_regional!$G$1:$G$104351, Source_Data_regional!$A$1:$A$104351, Wind_Profile!$AD223, Source_Data_regional!$F$1:$F$104351, Wind_Profile!AK$3, Source_Data_regional!$B$1:$B$104351, "SP15")/$AC223</f>
        <v>0.22286467509441754</v>
      </c>
      <c r="AL223" s="13">
        <f>SUMIFS(Source_Data_regional!$G$1:$G$104351, Source_Data_regional!$A$1:$A$104351, Wind_Profile!$AD223, Source_Data_regional!$F$1:$F$104351, Wind_Profile!AL$3, Source_Data_regional!$B$1:$B$104351, "SP15")/$AC223</f>
        <v>0.18832320303107586</v>
      </c>
      <c r="AM223" s="13">
        <f>SUMIFS(Source_Data_regional!$G$1:$G$104351, Source_Data_regional!$A$1:$A$104351, Wind_Profile!$AD223, Source_Data_regional!$F$1:$F$104351, Wind_Profile!AM$3, Source_Data_regional!$B$1:$B$104351, "SP15")/$AC223</f>
        <v>0.14533820054161051</v>
      </c>
      <c r="AN223" s="13">
        <f>SUMIFS(Source_Data_regional!$G$1:$G$104351, Source_Data_regional!$A$1:$A$104351, Wind_Profile!$AD223, Source_Data_regional!$F$1:$F$104351, Wind_Profile!AN$3, Source_Data_regional!$B$1:$B$104351, "SP15")/$AC223</f>
        <v>0.10094273258285064</v>
      </c>
      <c r="AO223" s="13">
        <f>SUMIFS(Source_Data_regional!$G$1:$G$104351, Source_Data_regional!$A$1:$A$104351, Wind_Profile!$AD223, Source_Data_regional!$F$1:$F$104351, Wind_Profile!AO$3, Source_Data_regional!$B$1:$B$104351, "SP15")/$AC223</f>
        <v>7.3798778340437424E-2</v>
      </c>
      <c r="AP223" s="13">
        <f>SUMIFS(Source_Data_regional!$G$1:$G$104351, Source_Data_regional!$A$1:$A$104351, Wind_Profile!$AD223, Source_Data_regional!$F$1:$F$104351, Wind_Profile!AP$3, Source_Data_regional!$B$1:$B$104351, "SP15")/$AC223</f>
        <v>6.5304227233536141E-2</v>
      </c>
      <c r="AQ223" s="13">
        <f>SUMIFS(Source_Data_regional!$G$1:$G$104351, Source_Data_regional!$A$1:$A$104351, Wind_Profile!$AD223, Source_Data_regional!$F$1:$F$104351, Wind_Profile!AQ$3, Source_Data_regional!$B$1:$B$104351, "SP15")/$AC223</f>
        <v>7.1401228945802531E-2</v>
      </c>
      <c r="AR223" s="13">
        <f>SUMIFS(Source_Data_regional!$G$1:$G$104351, Source_Data_regional!$A$1:$A$104351, Wind_Profile!$AD223, Source_Data_regional!$F$1:$F$104351, Wind_Profile!AR$3, Source_Data_regional!$B$1:$B$104351, "SP15")/$AC223</f>
        <v>0.11467874725248038</v>
      </c>
      <c r="AS223" s="13">
        <f>SUMIFS(Source_Data_regional!$G$1:$G$104351, Source_Data_regional!$A$1:$A$104351, Wind_Profile!$AD223, Source_Data_regional!$F$1:$F$104351, Wind_Profile!AS$3, Source_Data_regional!$B$1:$B$104351, "SP15")/$AC223</f>
        <v>0.15866178488590965</v>
      </c>
      <c r="AT223" s="13">
        <f>SUMIFS(Source_Data_regional!$G$1:$G$104351, Source_Data_regional!$A$1:$A$104351, Wind_Profile!$AD223, Source_Data_regional!$F$1:$F$104351, Wind_Profile!AT$3, Source_Data_regional!$B$1:$B$104351, "SP15")/$AC223</f>
        <v>0.21822444776373157</v>
      </c>
      <c r="AU223" s="13">
        <f>SUMIFS(Source_Data_regional!$G$1:$G$104351, Source_Data_regional!$A$1:$A$104351, Wind_Profile!$AD223, Source_Data_regional!$F$1:$F$104351, Wind_Profile!AU$3, Source_Data_regional!$B$1:$B$104351, "SP15")/$AC223</f>
        <v>0.32761418873790188</v>
      </c>
      <c r="AV223" s="13">
        <f>SUMIFS(Source_Data_regional!$G$1:$G$104351, Source_Data_regional!$A$1:$A$104351, Wind_Profile!$AD223, Source_Data_regional!$F$1:$F$104351, Wind_Profile!AV$3, Source_Data_regional!$B$1:$B$104351, "SP15")/$AC223</f>
        <v>0.43061671463441298</v>
      </c>
      <c r="AW223" s="13">
        <f>SUMIFS(Source_Data_regional!$G$1:$G$104351, Source_Data_regional!$A$1:$A$104351, Wind_Profile!$AD223, Source_Data_regional!$F$1:$F$104351, Wind_Profile!AW$3, Source_Data_regional!$B$1:$B$104351, "SP15")/$AC223</f>
        <v>0.51760071162276711</v>
      </c>
      <c r="AX223" s="13">
        <f>SUMIFS(Source_Data_regional!$G$1:$G$104351, Source_Data_regional!$A$1:$A$104351, Wind_Profile!$AD223, Source_Data_regional!$F$1:$F$104351, Wind_Profile!AX$3, Source_Data_regional!$B$1:$B$104351, "SP15")/$AC223</f>
        <v>0.48718431029667147</v>
      </c>
      <c r="AY223" s="13">
        <f>SUMIFS(Source_Data_regional!$G$1:$G$104351, Source_Data_regional!$A$1:$A$104351, Wind_Profile!$AD223, Source_Data_regional!$F$1:$F$104351, Wind_Profile!AY$3, Source_Data_regional!$B$1:$B$104351, "SP15")/$AC223</f>
        <v>0.51729806064580386</v>
      </c>
      <c r="AZ223" s="13">
        <f>SUMIFS(Source_Data_regional!$G$1:$G$104351, Source_Data_regional!$A$1:$A$104351, Wind_Profile!$AD223, Source_Data_regional!$F$1:$F$104351, Wind_Profile!AZ$3, Source_Data_regional!$B$1:$B$104351, "SP15")/$AC223</f>
        <v>0.5264018798499035</v>
      </c>
      <c r="BA223" s="13">
        <f>SUMIFS(Source_Data_regional!$G$1:$G$104351, Source_Data_regional!$A$1:$A$104351, Wind_Profile!$AD223, Source_Data_regional!$F$1:$F$104351, Wind_Profile!BA$3, Source_Data_regional!$B$1:$B$104351, "SP15")/$AC223</f>
        <v>0.56193669228994381</v>
      </c>
      <c r="BB223" s="13">
        <f>SUMIFS(Source_Data_regional!$G$1:$G$104351, Source_Data_regional!$A$1:$A$104351, Wind_Profile!$AD223, Source_Data_regional!$F$1:$F$104351, Wind_Profile!BB$3, Source_Data_regional!$B$1:$B$104351, "SP15")/$AC223</f>
        <v>0.57368106184803347</v>
      </c>
      <c r="BC223" s="13">
        <f>SUMIFS(Source_Data_regional!$G$1:$G$104351, Source_Data_regional!$A$1:$A$104351, Wind_Profile!$AD223, Source_Data_regional!$F$1:$F$104351, Wind_Profile!BC$3, Source_Data_regional!$B$1:$B$104351, "SP15")/$AC223</f>
        <v>0.55654266214919801</v>
      </c>
    </row>
    <row r="224" spans="1:55" x14ac:dyDescent="0.3">
      <c r="A224">
        <f>INDEX(Installed_Capacity!$H$28:$S$33,MATCH(YEAR(Wind_Profile!B224),Installed_Capacity!$G$28:$G$33,0),MATCH(Wind_Profile!C224,Installed_Capacity!$H$26:$S$26,0))</f>
        <v>1394.7</v>
      </c>
      <c r="B224" s="1">
        <f>Date_List!A221</f>
        <v>43350</v>
      </c>
      <c r="C224" s="3">
        <f t="shared" si="32"/>
        <v>9</v>
      </c>
      <c r="D224" s="13">
        <f>SUMIFS(Source_Data_regional!$G$1:$G$104351, Source_Data_regional!$A$1:$A$104351, Wind_Profile!$B224, Source_Data_regional!$F$1:$F$104351, Wind_Profile!D$3, Source_Data_regional!$B$1:$B$104351, "NP15")/$A224</f>
        <v>0.59420394350039429</v>
      </c>
      <c r="E224" s="13">
        <f>SUMIFS(Source_Data_regional!$G$1:$G$104351, Source_Data_regional!$A$1:$A$104351, Wind_Profile!$B224, Source_Data_regional!$F$1:$F$104351, Wind_Profile!E$3, Source_Data_regional!$B$1:$B$104351, "NP15")/$A224</f>
        <v>0.48869800673980068</v>
      </c>
      <c r="F224" s="13">
        <f>SUMIFS(Source_Data_regional!$G$1:$G$104351, Source_Data_regional!$A$1:$A$104351, Wind_Profile!$B224, Source_Data_regional!$F$1:$F$104351, Wind_Profile!F$3, Source_Data_regional!$B$1:$B$104351, "NP15")/$A224</f>
        <v>0.41682869434286945</v>
      </c>
      <c r="G224" s="13">
        <f>SUMIFS(Source_Data_regional!$G$1:$G$104351, Source_Data_regional!$A$1:$A$104351, Wind_Profile!$B224, Source_Data_regional!$F$1:$F$104351, Wind_Profile!G$3, Source_Data_regional!$B$1:$B$104351, "NP15")/$A224</f>
        <v>0.44448181687818161</v>
      </c>
      <c r="H224" s="13">
        <f>SUMIFS(Source_Data_regional!$G$1:$G$104351, Source_Data_regional!$A$1:$A$104351, Wind_Profile!$B224, Source_Data_regional!$F$1:$F$104351, Wind_Profile!H$3, Source_Data_regional!$B$1:$B$104351, "NP15")/$A224</f>
        <v>0.34236285222628521</v>
      </c>
      <c r="I224" s="13">
        <f>SUMIFS(Source_Data_regional!$G$1:$G$104351, Source_Data_regional!$A$1:$A$104351, Wind_Profile!$B224, Source_Data_regional!$F$1:$F$104351, Wind_Profile!I$3, Source_Data_regional!$B$1:$B$104351, "NP15")/$A224</f>
        <v>0.21702198322219832</v>
      </c>
      <c r="J224" s="13">
        <f>SUMIFS(Source_Data_regional!$G$1:$G$104351, Source_Data_regional!$A$1:$A$104351, Wind_Profile!$B224, Source_Data_regional!$F$1:$F$104351, Wind_Profile!J$3, Source_Data_regional!$B$1:$B$104351, "NP15")/$A224</f>
        <v>0.17986774933677493</v>
      </c>
      <c r="K224" s="13">
        <f>SUMIFS(Source_Data_regional!$G$1:$G$104351, Source_Data_regional!$A$1:$A$104351, Wind_Profile!$B224, Source_Data_regional!$F$1:$F$104351, Wind_Profile!K$3, Source_Data_regional!$B$1:$B$104351, "NP15")/$A224</f>
        <v>0.14010306159030614</v>
      </c>
      <c r="L224" s="13">
        <f>SUMIFS(Source_Data_regional!$G$1:$G$104351, Source_Data_regional!$A$1:$A$104351, Wind_Profile!$B224, Source_Data_regional!$F$1:$F$104351, Wind_Profile!L$3, Source_Data_regional!$B$1:$B$104351, "NP15")/$A224</f>
        <v>8.8187201548720159E-2</v>
      </c>
      <c r="M224" s="13">
        <f>SUMIFS(Source_Data_regional!$G$1:$G$104351, Source_Data_regional!$A$1:$A$104351, Wind_Profile!$B224, Source_Data_regional!$F$1:$F$104351, Wind_Profile!M$3, Source_Data_regional!$B$1:$B$104351, "NP15")/$A224</f>
        <v>5.0981444038144398E-2</v>
      </c>
      <c r="N224" s="13">
        <f>SUMIFS(Source_Data_regional!$G$1:$G$104351, Source_Data_regional!$A$1:$A$104351, Wind_Profile!$B224, Source_Data_regional!$F$1:$F$104351, Wind_Profile!N$3, Source_Data_regional!$B$1:$B$104351, "NP15")/$A224</f>
        <v>3.1189904638990462E-2</v>
      </c>
      <c r="O224" s="13">
        <f>SUMIFS(Source_Data_regional!$G$1:$G$104351, Source_Data_regional!$A$1:$A$104351, Wind_Profile!$B224, Source_Data_regional!$F$1:$F$104351, Wind_Profile!O$3, Source_Data_regional!$B$1:$B$104351, "NP15")/$A224</f>
        <v>1.0459546855954686E-2</v>
      </c>
      <c r="P224" s="13">
        <f>SUMIFS(Source_Data_regional!$G$1:$G$104351, Source_Data_regional!$A$1:$A$104351, Wind_Profile!$B224, Source_Data_regional!$F$1:$F$104351, Wind_Profile!P$3, Source_Data_regional!$B$1:$B$104351, "NP15")/$A224</f>
        <v>2.9480748548074854E-3</v>
      </c>
      <c r="Q224" s="13">
        <f>SUMIFS(Source_Data_regional!$G$1:$G$104351, Source_Data_regional!$A$1:$A$104351, Wind_Profile!$B224, Source_Data_regional!$F$1:$F$104351, Wind_Profile!Q$3, Source_Data_regional!$B$1:$B$104351, "NP15")/$A224</f>
        <v>1.4283745608374561E-2</v>
      </c>
      <c r="R224" s="13">
        <f>SUMIFS(Source_Data_regional!$G$1:$G$104351, Source_Data_regional!$A$1:$A$104351, Wind_Profile!$B224, Source_Data_regional!$F$1:$F$104351, Wind_Profile!R$3, Source_Data_regional!$B$1:$B$104351, "NP15")/$A224</f>
        <v>4.7220972252097218E-2</v>
      </c>
      <c r="S224" s="13">
        <f>SUMIFS(Source_Data_regional!$G$1:$G$104351, Source_Data_regional!$A$1:$A$104351, Wind_Profile!$B224, Source_Data_regional!$F$1:$F$104351, Wind_Profile!S$3, Source_Data_regional!$B$1:$B$104351, "NP15")/$A224</f>
        <v>0.13185528787552878</v>
      </c>
      <c r="T224" s="13">
        <f>SUMIFS(Source_Data_regional!$G$1:$G$104351, Source_Data_regional!$A$1:$A$104351, Wind_Profile!$B224, Source_Data_regional!$F$1:$F$104351, Wind_Profile!T$3, Source_Data_regional!$B$1:$B$104351, "NP15")/$A224</f>
        <v>0.21419123825912384</v>
      </c>
      <c r="U224" s="13">
        <f>SUMIFS(Source_Data_regional!$G$1:$G$104351, Source_Data_regional!$A$1:$A$104351, Wind_Profile!$B224, Source_Data_regional!$F$1:$F$104351, Wind_Profile!U$3, Source_Data_regional!$B$1:$B$104351, "NP15")/$A224</f>
        <v>0.40878487846848782</v>
      </c>
      <c r="V224" s="13">
        <f>SUMIFS(Source_Data_regional!$G$1:$G$104351, Source_Data_regional!$A$1:$A$104351, Wind_Profile!$B224, Source_Data_regional!$F$1:$F$104351, Wind_Profile!V$3, Source_Data_regional!$B$1:$B$104351, "NP15")/$A224</f>
        <v>0.52995620563562051</v>
      </c>
      <c r="W224" s="13">
        <f>SUMIFS(Source_Data_regional!$G$1:$G$104351, Source_Data_regional!$A$1:$A$104351, Wind_Profile!$B224, Source_Data_regional!$F$1:$F$104351, Wind_Profile!W$3, Source_Data_regional!$B$1:$B$104351, "NP15")/$A224</f>
        <v>0.63131616118161615</v>
      </c>
      <c r="X224" s="13">
        <f>SUMIFS(Source_Data_regional!$G$1:$G$104351, Source_Data_regional!$A$1:$A$104351, Wind_Profile!$B224, Source_Data_regional!$F$1:$F$104351, Wind_Profile!X$3, Source_Data_regional!$B$1:$B$104351, "NP15")/$A224</f>
        <v>0.67560774360077436</v>
      </c>
      <c r="Y224" s="13">
        <f>SUMIFS(Source_Data_regional!$G$1:$G$104351, Source_Data_regional!$A$1:$A$104351, Wind_Profile!$B224, Source_Data_regional!$F$1:$F$104351, Wind_Profile!Y$3, Source_Data_regional!$B$1:$B$104351, "NP15")/$A224</f>
        <v>0.75477333476733344</v>
      </c>
      <c r="Z224" s="13">
        <f>SUMIFS(Source_Data_regional!$G$1:$G$104351, Source_Data_regional!$A$1:$A$104351, Wind_Profile!$B224, Source_Data_regional!$F$1:$F$104351, Wind_Profile!Z$3, Source_Data_regional!$B$1:$B$104351, "NP15")/$A224</f>
        <v>0.7519371692837169</v>
      </c>
      <c r="AA224" s="13">
        <f>SUMIFS(Source_Data_regional!$G$1:$G$104351, Source_Data_regional!$A$1:$A$104351, Wind_Profile!$B224, Source_Data_regional!$F$1:$F$104351, Wind_Profile!AA$3, Source_Data_regional!$B$1:$B$104351, "NP15")/$A224</f>
        <v>0.83578283501828354</v>
      </c>
      <c r="AC224">
        <f>INDEX(Installed_Capacity!$V$28:$AG$33,MATCH(YEAR(Wind_Profile!AD224),Installed_Capacity!$U$28:$U$33,0),MATCH(Wind_Profile!AE224,Installed_Capacity!$V$26:$AG$26,0))</f>
        <v>4117.3499999999995</v>
      </c>
      <c r="AD224" s="1">
        <f t="shared" si="33"/>
        <v>43350</v>
      </c>
      <c r="AE224" s="3">
        <f t="shared" si="34"/>
        <v>9</v>
      </c>
      <c r="AF224" s="13">
        <f>SUMIFS(Source_Data_regional!$G$1:$G$104351, Source_Data_regional!$A$1:$A$104351, Wind_Profile!$AD224, Source_Data_regional!$F$1:$F$104351, Wind_Profile!AF$3, Source_Data_regional!$B$1:$B$104351, "SP15")/$AC224</f>
        <v>0.43294683959342789</v>
      </c>
      <c r="AG224" s="13">
        <f>SUMIFS(Source_Data_regional!$G$1:$G$104351, Source_Data_regional!$A$1:$A$104351, Wind_Profile!$AD224, Source_Data_regional!$F$1:$F$104351, Wind_Profile!AG$3, Source_Data_regional!$B$1:$B$104351, "SP15")/$AC224</f>
        <v>0.40855613683558606</v>
      </c>
      <c r="AH224" s="13">
        <f>SUMIFS(Source_Data_regional!$G$1:$G$104351, Source_Data_regional!$A$1:$A$104351, Wind_Profile!$AD224, Source_Data_regional!$F$1:$F$104351, Wind_Profile!AH$3, Source_Data_regional!$B$1:$B$104351, "SP15")/$AC224</f>
        <v>0.35283686594532898</v>
      </c>
      <c r="AI224" s="13">
        <f>SUMIFS(Source_Data_regional!$G$1:$G$104351, Source_Data_regional!$A$1:$A$104351, Wind_Profile!$AD224, Source_Data_regional!$F$1:$F$104351, Wind_Profile!AI$3, Source_Data_regional!$B$1:$B$104351, "SP15")/$AC224</f>
        <v>0.27527246165616237</v>
      </c>
      <c r="AJ224" s="13">
        <f>SUMIFS(Source_Data_regional!$G$1:$G$104351, Source_Data_regional!$A$1:$A$104351, Wind_Profile!$AD224, Source_Data_regional!$F$1:$F$104351, Wind_Profile!AJ$3, Source_Data_regional!$B$1:$B$104351, "SP15")/$AC224</f>
        <v>0.21141398958067692</v>
      </c>
      <c r="AK224" s="13">
        <f>SUMIFS(Source_Data_regional!$G$1:$G$104351, Source_Data_regional!$A$1:$A$104351, Wind_Profile!$AD224, Source_Data_regional!$F$1:$F$104351, Wind_Profile!AK$3, Source_Data_regional!$B$1:$B$104351, "SP15")/$AC224</f>
        <v>0.15737606227306403</v>
      </c>
      <c r="AL224" s="13">
        <f>SUMIFS(Source_Data_regional!$G$1:$G$104351, Source_Data_regional!$A$1:$A$104351, Wind_Profile!$AD224, Source_Data_regional!$F$1:$F$104351, Wind_Profile!AL$3, Source_Data_regional!$B$1:$B$104351, "SP15")/$AC224</f>
        <v>0.11964424447763733</v>
      </c>
      <c r="AM224" s="13">
        <f>SUMIFS(Source_Data_regional!$G$1:$G$104351, Source_Data_regional!$A$1:$A$104351, Wind_Profile!$AD224, Source_Data_regional!$F$1:$F$104351, Wind_Profile!AM$3, Source_Data_regional!$B$1:$B$104351, "SP15")/$AC224</f>
        <v>6.0468665525155757E-2</v>
      </c>
      <c r="AN224" s="13">
        <f>SUMIFS(Source_Data_regional!$G$1:$G$104351, Source_Data_regional!$A$1:$A$104351, Wind_Profile!$AD224, Source_Data_regional!$F$1:$F$104351, Wind_Profile!AN$3, Source_Data_regional!$B$1:$B$104351, "SP15")/$AC224</f>
        <v>3.3022567913828078E-2</v>
      </c>
      <c r="AO224" s="13">
        <f>SUMIFS(Source_Data_regional!$G$1:$G$104351, Source_Data_regional!$A$1:$A$104351, Wind_Profile!$AD224, Source_Data_regional!$F$1:$F$104351, Wind_Profile!AO$3, Source_Data_regional!$B$1:$B$104351, "SP15")/$AC224</f>
        <v>2.2217569553232057E-2</v>
      </c>
      <c r="AP224" s="13">
        <f>SUMIFS(Source_Data_regional!$G$1:$G$104351, Source_Data_regional!$A$1:$A$104351, Wind_Profile!$AD224, Source_Data_regional!$F$1:$F$104351, Wind_Profile!AP$3, Source_Data_regional!$B$1:$B$104351, "SP15")/$AC224</f>
        <v>2.379405199946568E-2</v>
      </c>
      <c r="AQ224" s="13">
        <f>SUMIFS(Source_Data_regional!$G$1:$G$104351, Source_Data_regional!$A$1:$A$104351, Wind_Profile!$AD224, Source_Data_regional!$F$1:$F$104351, Wind_Profile!AQ$3, Source_Data_regional!$B$1:$B$104351, "SP15")/$AC224</f>
        <v>3.4233893159435078E-2</v>
      </c>
      <c r="AR224" s="13">
        <f>SUMIFS(Source_Data_regional!$G$1:$G$104351, Source_Data_regional!$A$1:$A$104351, Wind_Profile!$AD224, Source_Data_regional!$F$1:$F$104351, Wind_Profile!AR$3, Source_Data_regional!$B$1:$B$104351, "SP15")/$AC224</f>
        <v>4.1273353006181165E-2</v>
      </c>
      <c r="AS224" s="13">
        <f>SUMIFS(Source_Data_regional!$G$1:$G$104351, Source_Data_regional!$A$1:$A$104351, Wind_Profile!$AD224, Source_Data_regional!$F$1:$F$104351, Wind_Profile!AS$3, Source_Data_regional!$B$1:$B$104351, "SP15")/$AC224</f>
        <v>4.8341955383924134E-2</v>
      </c>
      <c r="AT224" s="13">
        <f>SUMIFS(Source_Data_regional!$G$1:$G$104351, Source_Data_regional!$A$1:$A$104351, Wind_Profile!$AD224, Source_Data_regional!$F$1:$F$104351, Wind_Profile!AT$3, Source_Data_regional!$B$1:$B$104351, "SP15")/$AC224</f>
        <v>3.9884809404107012E-2</v>
      </c>
      <c r="AU224" s="13">
        <f>SUMIFS(Source_Data_regional!$G$1:$G$104351, Source_Data_regional!$A$1:$A$104351, Wind_Profile!$AD224, Source_Data_regional!$F$1:$F$104351, Wind_Profile!AU$3, Source_Data_regional!$B$1:$B$104351, "SP15")/$AC224</f>
        <v>3.7085236863516592E-2</v>
      </c>
      <c r="AV224" s="13">
        <f>SUMIFS(Source_Data_regional!$G$1:$G$104351, Source_Data_regional!$A$1:$A$104351, Wind_Profile!$AD224, Source_Data_regional!$F$1:$F$104351, Wind_Profile!AV$3, Source_Data_regional!$B$1:$B$104351, "SP15")/$AC224</f>
        <v>7.4427677996769775E-2</v>
      </c>
      <c r="AW224" s="13">
        <f>SUMIFS(Source_Data_regional!$G$1:$G$104351, Source_Data_regional!$A$1:$A$104351, Wind_Profile!$AD224, Source_Data_regional!$F$1:$F$104351, Wind_Profile!AW$3, Source_Data_regional!$B$1:$B$104351, "SP15")/$AC224</f>
        <v>0.25195123076736253</v>
      </c>
      <c r="AX224" s="13">
        <f>SUMIFS(Source_Data_regional!$G$1:$G$104351, Source_Data_regional!$A$1:$A$104351, Wind_Profile!$AD224, Source_Data_regional!$F$1:$F$104351, Wind_Profile!AX$3, Source_Data_regional!$B$1:$B$104351, "SP15")/$AC224</f>
        <v>0.32066476252929682</v>
      </c>
      <c r="AY224" s="13">
        <f>SUMIFS(Source_Data_regional!$G$1:$G$104351, Source_Data_regional!$A$1:$A$104351, Wind_Profile!$AD224, Source_Data_regional!$F$1:$F$104351, Wind_Profile!AY$3, Source_Data_regional!$B$1:$B$104351, "SP15")/$AC224</f>
        <v>0.36587061337996529</v>
      </c>
      <c r="AZ224" s="13">
        <f>SUMIFS(Source_Data_regional!$G$1:$G$104351, Source_Data_regional!$A$1:$A$104351, Wind_Profile!$AD224, Source_Data_regional!$F$1:$F$104351, Wind_Profile!AZ$3, Source_Data_regional!$B$1:$B$104351, "SP15")/$AC224</f>
        <v>0.39921050918673423</v>
      </c>
      <c r="BA224" s="13">
        <f>SUMIFS(Source_Data_regional!$G$1:$G$104351, Source_Data_regional!$A$1:$A$104351, Wind_Profile!$AD224, Source_Data_regional!$F$1:$F$104351, Wind_Profile!BA$3, Source_Data_regional!$B$1:$B$104351, "SP15")/$AC224</f>
        <v>0.37629517286604253</v>
      </c>
      <c r="BB224" s="13">
        <f>SUMIFS(Source_Data_regional!$G$1:$G$104351, Source_Data_regional!$A$1:$A$104351, Wind_Profile!$AD224, Source_Data_regional!$F$1:$F$104351, Wind_Profile!BB$3, Source_Data_regional!$B$1:$B$104351, "SP15")/$AC224</f>
        <v>0.39104236705648054</v>
      </c>
      <c r="BC224" s="13">
        <f>SUMIFS(Source_Data_regional!$G$1:$G$104351, Source_Data_regional!$A$1:$A$104351, Wind_Profile!$AD224, Source_Data_regional!$F$1:$F$104351, Wind_Profile!BC$3, Source_Data_regional!$B$1:$B$104351, "SP15")/$AC224</f>
        <v>0.42188129257896467</v>
      </c>
    </row>
    <row r="225" spans="1:55" x14ac:dyDescent="0.3">
      <c r="A225">
        <f>INDEX(Installed_Capacity!$H$28:$S$33,MATCH(YEAR(Wind_Profile!B225),Installed_Capacity!$G$28:$G$33,0),MATCH(Wind_Profile!C225,Installed_Capacity!$H$26:$S$26,0))</f>
        <v>1394.7</v>
      </c>
      <c r="B225" s="1">
        <f>Date_List!A222</f>
        <v>43353</v>
      </c>
      <c r="C225" s="3">
        <f t="shared" si="32"/>
        <v>9</v>
      </c>
      <c r="D225" s="13">
        <f>SUMIFS(Source_Data_regional!$G$1:$G$104351, Source_Data_regional!$A$1:$A$104351, Wind_Profile!$B225, Source_Data_regional!$F$1:$F$104351, Wind_Profile!D$3, Source_Data_regional!$B$1:$B$104351, "NP15")/$A225</f>
        <v>0.87744681293468119</v>
      </c>
      <c r="E225" s="13">
        <f>SUMIFS(Source_Data_regional!$G$1:$G$104351, Source_Data_regional!$A$1:$A$104351, Wind_Profile!$B225, Source_Data_regional!$F$1:$F$104351, Wind_Profile!E$3, Source_Data_regional!$B$1:$B$104351, "NP15")/$A225</f>
        <v>0.86650222987022285</v>
      </c>
      <c r="F225" s="13">
        <f>SUMIFS(Source_Data_regional!$G$1:$G$104351, Source_Data_regional!$A$1:$A$104351, Wind_Profile!$B225, Source_Data_regional!$F$1:$F$104351, Wind_Profile!F$3, Source_Data_regional!$B$1:$B$104351, "NP15")/$A225</f>
        <v>0.84455983365598331</v>
      </c>
      <c r="G225" s="13">
        <f>SUMIFS(Source_Data_regional!$G$1:$G$104351, Source_Data_regional!$A$1:$A$104351, Wind_Profile!$B225, Source_Data_regional!$F$1:$F$104351, Wind_Profile!G$3, Source_Data_regional!$B$1:$B$104351, "NP15")/$A225</f>
        <v>0.73812706675270656</v>
      </c>
      <c r="H225" s="13">
        <f>SUMIFS(Source_Data_regional!$G$1:$G$104351, Source_Data_regional!$A$1:$A$104351, Wind_Profile!$B225, Source_Data_regional!$F$1:$F$104351, Wind_Profile!H$3, Source_Data_regional!$B$1:$B$104351, "NP15")/$A225</f>
        <v>0.62355205420520543</v>
      </c>
      <c r="I225" s="13">
        <f>SUMIFS(Source_Data_regional!$G$1:$G$104351, Source_Data_regional!$A$1:$A$104351, Wind_Profile!$B225, Source_Data_regional!$F$1:$F$104351, Wind_Profile!I$3, Source_Data_regional!$B$1:$B$104351, "NP15")/$A225</f>
        <v>0.5737277335627734</v>
      </c>
      <c r="J225" s="13">
        <f>SUMIFS(Source_Data_regional!$G$1:$G$104351, Source_Data_regional!$A$1:$A$104351, Wind_Profile!$B225, Source_Data_regional!$F$1:$F$104351, Wind_Profile!J$3, Source_Data_regional!$B$1:$B$104351, "NP15")/$A225</f>
        <v>0.50593162687316262</v>
      </c>
      <c r="K225" s="13">
        <f>SUMIFS(Source_Data_regional!$G$1:$G$104351, Source_Data_regional!$A$1:$A$104351, Wind_Profile!$B225, Source_Data_regional!$F$1:$F$104351, Wind_Profile!K$3, Source_Data_regional!$B$1:$B$104351, "NP15")/$A225</f>
        <v>0.42080831720083167</v>
      </c>
      <c r="L225" s="13">
        <f>SUMIFS(Source_Data_regional!$G$1:$G$104351, Source_Data_regional!$A$1:$A$104351, Wind_Profile!$B225, Source_Data_regional!$F$1:$F$104351, Wind_Profile!L$3, Source_Data_regional!$B$1:$B$104351, "NP15")/$A225</f>
        <v>0.3038817953681795</v>
      </c>
      <c r="M225" s="13">
        <f>SUMIFS(Source_Data_regional!$G$1:$G$104351, Source_Data_regional!$A$1:$A$104351, Wind_Profile!$B225, Source_Data_regional!$F$1:$F$104351, Wind_Profile!M$3, Source_Data_regional!$B$1:$B$104351, "NP15")/$A225</f>
        <v>0.17990521976052198</v>
      </c>
      <c r="N225" s="13">
        <f>SUMIFS(Source_Data_regional!$G$1:$G$104351, Source_Data_regional!$A$1:$A$104351, Wind_Profile!$B225, Source_Data_regional!$F$1:$F$104351, Wind_Profile!N$3, Source_Data_regional!$B$1:$B$104351, "NP15")/$A225</f>
        <v>0.11238909442890943</v>
      </c>
      <c r="O225" s="13">
        <f>SUMIFS(Source_Data_regional!$G$1:$G$104351, Source_Data_regional!$A$1:$A$104351, Wind_Profile!$B225, Source_Data_regional!$F$1:$F$104351, Wind_Profile!O$3, Source_Data_regional!$B$1:$B$104351, "NP15")/$A225</f>
        <v>5.262508066250806E-2</v>
      </c>
      <c r="P225" s="13">
        <f>SUMIFS(Source_Data_regional!$G$1:$G$104351, Source_Data_regional!$A$1:$A$104351, Wind_Profile!$B225, Source_Data_regional!$F$1:$F$104351, Wind_Profile!P$3, Source_Data_regional!$B$1:$B$104351, "NP15")/$A225</f>
        <v>1.7712970531297053E-2</v>
      </c>
      <c r="Q225" s="13">
        <f>SUMIFS(Source_Data_regional!$G$1:$G$104351, Source_Data_regional!$A$1:$A$104351, Wind_Profile!$B225, Source_Data_regional!$F$1:$F$104351, Wind_Profile!Q$3, Source_Data_regional!$B$1:$B$104351, "NP15")/$A225</f>
        <v>1.9814784541478454E-2</v>
      </c>
      <c r="R225" s="13">
        <f>SUMIFS(Source_Data_regional!$G$1:$G$104351, Source_Data_regional!$A$1:$A$104351, Wind_Profile!$B225, Source_Data_regional!$F$1:$F$104351, Wind_Profile!R$3, Source_Data_regional!$B$1:$B$104351, "NP15")/$A225</f>
        <v>3.3027238832723883E-2</v>
      </c>
      <c r="S225" s="13">
        <f>SUMIFS(Source_Data_regional!$G$1:$G$104351, Source_Data_regional!$A$1:$A$104351, Wind_Profile!$B225, Source_Data_regional!$F$1:$F$104351, Wind_Profile!S$3, Source_Data_regional!$B$1:$B$104351, "NP15")/$A225</f>
        <v>6.4082734638273464E-2</v>
      </c>
      <c r="T225" s="13">
        <f>SUMIFS(Source_Data_regional!$G$1:$G$104351, Source_Data_regional!$A$1:$A$104351, Wind_Profile!$B225, Source_Data_regional!$F$1:$F$104351, Wind_Profile!T$3, Source_Data_regional!$B$1:$B$104351, "NP15")/$A225</f>
        <v>0.12835685093568508</v>
      </c>
      <c r="U225" s="13">
        <f>SUMIFS(Source_Data_regional!$G$1:$G$104351, Source_Data_regional!$A$1:$A$104351, Wind_Profile!$B225, Source_Data_regional!$F$1:$F$104351, Wind_Profile!U$3, Source_Data_regional!$B$1:$B$104351, "NP15")/$A225</f>
        <v>0.21818278482827849</v>
      </c>
      <c r="V225" s="13">
        <f>SUMIFS(Source_Data_regional!$G$1:$G$104351, Source_Data_regional!$A$1:$A$104351, Wind_Profile!$B225, Source_Data_regional!$F$1:$F$104351, Wind_Profile!V$3, Source_Data_regional!$B$1:$B$104351, "NP15")/$A225</f>
        <v>0.29438824119882412</v>
      </c>
      <c r="W225" s="13">
        <f>SUMIFS(Source_Data_regional!$G$1:$G$104351, Source_Data_regional!$A$1:$A$104351, Wind_Profile!$B225, Source_Data_regional!$F$1:$F$104351, Wind_Profile!W$3, Source_Data_regional!$B$1:$B$104351, "NP15")/$A225</f>
        <v>0.45737227360722732</v>
      </c>
      <c r="X225" s="13">
        <f>SUMIFS(Source_Data_regional!$G$1:$G$104351, Source_Data_regional!$A$1:$A$104351, Wind_Profile!$B225, Source_Data_regional!$F$1:$F$104351, Wind_Profile!X$3, Source_Data_regional!$B$1:$B$104351, "NP15")/$A225</f>
        <v>0.5775909227790923</v>
      </c>
      <c r="Y225" s="13">
        <f>SUMIFS(Source_Data_regional!$G$1:$G$104351, Source_Data_regional!$A$1:$A$104351, Wind_Profile!$B225, Source_Data_regional!$F$1:$F$104351, Wind_Profile!Y$3, Source_Data_regional!$B$1:$B$104351, "NP15")/$A225</f>
        <v>0.72842372553237256</v>
      </c>
      <c r="Z225" s="13">
        <f>SUMIFS(Source_Data_regional!$G$1:$G$104351, Source_Data_regional!$A$1:$A$104351, Wind_Profile!$B225, Source_Data_regional!$F$1:$F$104351, Wind_Profile!Z$3, Source_Data_regional!$B$1:$B$104351, "NP15")/$A225</f>
        <v>0.80732411271241133</v>
      </c>
      <c r="AA225" s="13">
        <f>SUMIFS(Source_Data_regional!$G$1:$G$104351, Source_Data_regional!$A$1:$A$104351, Wind_Profile!$B225, Source_Data_regional!$F$1:$F$104351, Wind_Profile!AA$3, Source_Data_regional!$B$1:$B$104351, "NP15")/$A225</f>
        <v>0.83151672761167283</v>
      </c>
      <c r="AC225">
        <f>INDEX(Installed_Capacity!$V$28:$AG$33,MATCH(YEAR(Wind_Profile!AD225),Installed_Capacity!$U$28:$U$33,0),MATCH(Wind_Profile!AE225,Installed_Capacity!$V$26:$AG$26,0))</f>
        <v>4117.3499999999995</v>
      </c>
      <c r="AD225" s="1">
        <f t="shared" si="33"/>
        <v>43353</v>
      </c>
      <c r="AE225" s="3">
        <f t="shared" si="34"/>
        <v>9</v>
      </c>
      <c r="AF225" s="13">
        <f>SUMIFS(Source_Data_regional!$G$1:$G$104351, Source_Data_regional!$A$1:$A$104351, Wind_Profile!$AD225, Source_Data_regional!$F$1:$F$104351, Wind_Profile!AF$3, Source_Data_regional!$B$1:$B$104351, "SP15")/$AC225</f>
        <v>0.4821840965669667</v>
      </c>
      <c r="AG225" s="13">
        <f>SUMIFS(Source_Data_regional!$G$1:$G$104351, Source_Data_regional!$A$1:$A$104351, Wind_Profile!$AD225, Source_Data_regional!$F$1:$F$104351, Wind_Profile!AG$3, Source_Data_regional!$B$1:$B$104351, "SP15")/$AC225</f>
        <v>0.57853829769147636</v>
      </c>
      <c r="AH225" s="13">
        <f>SUMIFS(Source_Data_regional!$G$1:$G$104351, Source_Data_regional!$A$1:$A$104351, Wind_Profile!$AD225, Source_Data_regional!$F$1:$F$104351, Wind_Profile!AH$3, Source_Data_regional!$B$1:$B$104351, "SP15")/$AC225</f>
        <v>0.59798979197784985</v>
      </c>
      <c r="AI225" s="13">
        <f>SUMIFS(Source_Data_regional!$G$1:$G$104351, Source_Data_regional!$A$1:$A$104351, Wind_Profile!$AD225, Source_Data_regional!$F$1:$F$104351, Wind_Profile!AI$3, Source_Data_regional!$B$1:$B$104351, "SP15")/$AC225</f>
        <v>0.5293149088612823</v>
      </c>
      <c r="AJ225" s="13">
        <f>SUMIFS(Source_Data_regional!$G$1:$G$104351, Source_Data_regional!$A$1:$A$104351, Wind_Profile!$AD225, Source_Data_regional!$F$1:$F$104351, Wind_Profile!AJ$3, Source_Data_regional!$B$1:$B$104351, "SP15")/$AC225</f>
        <v>0.4783866734671573</v>
      </c>
      <c r="AK225" s="13">
        <f>SUMIFS(Source_Data_regional!$G$1:$G$104351, Source_Data_regional!$A$1:$A$104351, Wind_Profile!$AD225, Source_Data_regional!$F$1:$F$104351, Wind_Profile!AK$3, Source_Data_regional!$B$1:$B$104351, "SP15")/$AC225</f>
        <v>0.47538314935577503</v>
      </c>
      <c r="AL225" s="13">
        <f>SUMIFS(Source_Data_regional!$G$1:$G$104351, Source_Data_regional!$A$1:$A$104351, Wind_Profile!$AD225, Source_Data_regional!$F$1:$F$104351, Wind_Profile!AL$3, Source_Data_regional!$B$1:$B$104351, "SP15")/$AC225</f>
        <v>0.40356253415424975</v>
      </c>
      <c r="AM225" s="13">
        <f>SUMIFS(Source_Data_regional!$G$1:$G$104351, Source_Data_regional!$A$1:$A$104351, Wind_Profile!$AD225, Source_Data_regional!$F$1:$F$104351, Wind_Profile!AM$3, Source_Data_regional!$B$1:$B$104351, "SP15")/$AC225</f>
        <v>0.34087697426742936</v>
      </c>
      <c r="AN225" s="13">
        <f>SUMIFS(Source_Data_regional!$G$1:$G$104351, Source_Data_regional!$A$1:$A$104351, Wind_Profile!$AD225, Source_Data_regional!$F$1:$F$104351, Wind_Profile!AN$3, Source_Data_regional!$B$1:$B$104351, "SP15")/$AC225</f>
        <v>0.3418759129051453</v>
      </c>
      <c r="AO225" s="13">
        <f>SUMIFS(Source_Data_regional!$G$1:$G$104351, Source_Data_regional!$A$1:$A$104351, Wind_Profile!$AD225, Source_Data_regional!$F$1:$F$104351, Wind_Profile!AO$3, Source_Data_regional!$B$1:$B$104351, "SP15")/$AC225</f>
        <v>0.35253902145797666</v>
      </c>
      <c r="AP225" s="13">
        <f>SUMIFS(Source_Data_regional!$G$1:$G$104351, Source_Data_regional!$A$1:$A$104351, Wind_Profile!$AD225, Source_Data_regional!$F$1:$F$104351, Wind_Profile!AP$3, Source_Data_regional!$B$1:$B$104351, "SP15")/$AC225</f>
        <v>0.34228773361506803</v>
      </c>
      <c r="AQ225" s="13">
        <f>SUMIFS(Source_Data_regional!$G$1:$G$104351, Source_Data_regional!$A$1:$A$104351, Wind_Profile!$AD225, Source_Data_regional!$F$1:$F$104351, Wind_Profile!AQ$3, Source_Data_regional!$B$1:$B$104351, "SP15")/$AC225</f>
        <v>0.3495486951558649</v>
      </c>
      <c r="AR225" s="13">
        <f>SUMIFS(Source_Data_regional!$G$1:$G$104351, Source_Data_regional!$A$1:$A$104351, Wind_Profile!$AD225, Source_Data_regional!$F$1:$F$104351, Wind_Profile!AR$3, Source_Data_regional!$B$1:$B$104351, "SP15")/$AC225</f>
        <v>0.42183365999975719</v>
      </c>
      <c r="AS225" s="13">
        <f>SUMIFS(Source_Data_regional!$G$1:$G$104351, Source_Data_regional!$A$1:$A$104351, Wind_Profile!$AD225, Source_Data_regional!$F$1:$F$104351, Wind_Profile!AS$3, Source_Data_regional!$B$1:$B$104351, "SP15")/$AC225</f>
        <v>0.49128874883116574</v>
      </c>
      <c r="AT225" s="13">
        <f>SUMIFS(Source_Data_regional!$G$1:$G$104351, Source_Data_regional!$A$1:$A$104351, Wind_Profile!$AD225, Source_Data_regional!$F$1:$F$104351, Wind_Profile!AT$3, Source_Data_regional!$B$1:$B$104351, "SP15")/$AC225</f>
        <v>0.57215783210074445</v>
      </c>
      <c r="AU225" s="13">
        <f>SUMIFS(Source_Data_regional!$G$1:$G$104351, Source_Data_regional!$A$1:$A$104351, Wind_Profile!$AD225, Source_Data_regional!$F$1:$F$104351, Wind_Profile!AU$3, Source_Data_regional!$B$1:$B$104351, "SP15")/$AC225</f>
        <v>0.69581075691889216</v>
      </c>
      <c r="AV225" s="13">
        <f>SUMIFS(Source_Data_regional!$G$1:$G$104351, Source_Data_regional!$A$1:$A$104351, Wind_Profile!$AD225, Source_Data_regional!$F$1:$F$104351, Wind_Profile!AV$3, Source_Data_regional!$B$1:$B$104351, "SP15")/$AC225</f>
        <v>0.72601591071927341</v>
      </c>
      <c r="AW225" s="13">
        <f>SUMIFS(Source_Data_regional!$G$1:$G$104351, Source_Data_regional!$A$1:$A$104351, Wind_Profile!$AD225, Source_Data_regional!$F$1:$F$104351, Wind_Profile!AW$3, Source_Data_regional!$B$1:$B$104351, "SP15")/$AC225</f>
        <v>0.70521986714755858</v>
      </c>
      <c r="AX225" s="13">
        <f>SUMIFS(Source_Data_regional!$G$1:$G$104351, Source_Data_regional!$A$1:$A$104351, Wind_Profile!$AD225, Source_Data_regional!$F$1:$F$104351, Wind_Profile!AX$3, Source_Data_regional!$B$1:$B$104351, "SP15")/$AC225</f>
        <v>0.70305359029472858</v>
      </c>
      <c r="AY225" s="13">
        <f>SUMIFS(Source_Data_regional!$G$1:$G$104351, Source_Data_regional!$A$1:$A$104351, Wind_Profile!$AD225, Source_Data_regional!$F$1:$F$104351, Wind_Profile!AY$3, Source_Data_regional!$B$1:$B$104351, "SP15")/$AC225</f>
        <v>0.70743534554992915</v>
      </c>
      <c r="AZ225" s="13">
        <f>SUMIFS(Source_Data_regional!$G$1:$G$104351, Source_Data_regional!$A$1:$A$104351, Wind_Profile!$AD225, Source_Data_regional!$F$1:$F$104351, Wind_Profile!AZ$3, Source_Data_regional!$B$1:$B$104351, "SP15")/$AC225</f>
        <v>0.70201285778474032</v>
      </c>
      <c r="BA225" s="13">
        <f>SUMIFS(Source_Data_regional!$G$1:$G$104351, Source_Data_regional!$A$1:$A$104351, Wind_Profile!$AD225, Source_Data_regional!$F$1:$F$104351, Wind_Profile!BA$3, Source_Data_regional!$B$1:$B$104351, "SP15")/$AC225</f>
        <v>0.65382991487243025</v>
      </c>
      <c r="BB225" s="13">
        <f>SUMIFS(Source_Data_regional!$G$1:$G$104351, Source_Data_regional!$A$1:$A$104351, Wind_Profile!$AD225, Source_Data_regional!$F$1:$F$104351, Wind_Profile!BB$3, Source_Data_regional!$B$1:$B$104351, "SP15")/$AC225</f>
        <v>0.64275046085467602</v>
      </c>
      <c r="BC225" s="13">
        <f>SUMIFS(Source_Data_regional!$G$1:$G$104351, Source_Data_regional!$A$1:$A$104351, Wind_Profile!$AD225, Source_Data_regional!$F$1:$F$104351, Wind_Profile!BC$3, Source_Data_regional!$B$1:$B$104351, "SP15")/$AC225</f>
        <v>0.60579363911253603</v>
      </c>
    </row>
    <row r="226" spans="1:55" x14ac:dyDescent="0.3">
      <c r="A226">
        <f>INDEX(Installed_Capacity!$H$28:$S$33,MATCH(YEAR(Wind_Profile!B226),Installed_Capacity!$G$28:$G$33,0),MATCH(Wind_Profile!C226,Installed_Capacity!$H$26:$S$26,0))</f>
        <v>1394.7</v>
      </c>
      <c r="B226" s="1">
        <f>Date_List!A223</f>
        <v>43347</v>
      </c>
      <c r="C226" s="3">
        <f t="shared" si="32"/>
        <v>9</v>
      </c>
      <c r="D226" s="13">
        <f>SUMIFS(Source_Data_regional!$G$1:$G$104351, Source_Data_regional!$A$1:$A$104351, Wind_Profile!$B226, Source_Data_regional!$F$1:$F$104351, Wind_Profile!D$3, Source_Data_regional!$B$1:$B$104351, "NP15")/$A226</f>
        <v>0.94947526349752631</v>
      </c>
      <c r="E226" s="13">
        <f>SUMIFS(Source_Data_regional!$G$1:$G$104351, Source_Data_regional!$A$1:$A$104351, Wind_Profile!$B226, Source_Data_regional!$F$1:$F$104351, Wind_Profile!E$3, Source_Data_regional!$B$1:$B$104351, "NP15")/$A226</f>
        <v>0.9394831504983151</v>
      </c>
      <c r="F226" s="13">
        <f>SUMIFS(Source_Data_regional!$G$1:$G$104351, Source_Data_regional!$A$1:$A$104351, Wind_Profile!$B226, Source_Data_regional!$F$1:$F$104351, Wind_Profile!F$3, Source_Data_regional!$B$1:$B$104351, "NP15")/$A226</f>
        <v>0.937615429841543</v>
      </c>
      <c r="G226" s="13">
        <f>SUMIFS(Source_Data_regional!$G$1:$G$104351, Source_Data_regional!$A$1:$A$104351, Wind_Profile!$B226, Source_Data_regional!$F$1:$F$104351, Wind_Profile!G$3, Source_Data_regional!$B$1:$B$104351, "NP15")/$A226</f>
        <v>0.89859523194952318</v>
      </c>
      <c r="H226" s="13">
        <f>SUMIFS(Source_Data_regional!$G$1:$G$104351, Source_Data_regional!$A$1:$A$104351, Wind_Profile!$B226, Source_Data_regional!$F$1:$F$104351, Wind_Profile!H$3, Source_Data_regional!$B$1:$B$104351, "NP15")/$A226</f>
        <v>0.85609215601921551</v>
      </c>
      <c r="I226" s="13">
        <f>SUMIFS(Source_Data_regional!$G$1:$G$104351, Source_Data_regional!$A$1:$A$104351, Wind_Profile!$B226, Source_Data_regional!$F$1:$F$104351, Wind_Profile!I$3, Source_Data_regional!$B$1:$B$104351, "NP15")/$A226</f>
        <v>0.81185910948591089</v>
      </c>
      <c r="J226" s="13">
        <f>SUMIFS(Source_Data_regional!$G$1:$G$104351, Source_Data_regional!$A$1:$A$104351, Wind_Profile!$B226, Source_Data_regional!$F$1:$F$104351, Wind_Profile!J$3, Source_Data_regional!$B$1:$B$104351, "NP15")/$A226</f>
        <v>0.79399346095934598</v>
      </c>
      <c r="K226" s="13">
        <f>SUMIFS(Source_Data_regional!$G$1:$G$104351, Source_Data_regional!$A$1:$A$104351, Wind_Profile!$B226, Source_Data_regional!$F$1:$F$104351, Wind_Profile!K$3, Source_Data_regional!$B$1:$B$104351, "NP15")/$A226</f>
        <v>0.70490793002079299</v>
      </c>
      <c r="L226" s="13">
        <f>SUMIFS(Source_Data_regional!$G$1:$G$104351, Source_Data_regional!$A$1:$A$104351, Wind_Profile!$B226, Source_Data_regional!$F$1:$F$104351, Wind_Profile!L$3, Source_Data_regional!$B$1:$B$104351, "NP15")/$A226</f>
        <v>0.56078545923854595</v>
      </c>
      <c r="M226" s="13">
        <f>SUMIFS(Source_Data_regional!$G$1:$G$104351, Source_Data_regional!$A$1:$A$104351, Wind_Profile!$B226, Source_Data_regional!$F$1:$F$104351, Wind_Profile!M$3, Source_Data_regional!$B$1:$B$104351, "NP15")/$A226</f>
        <v>0.42448788269878823</v>
      </c>
      <c r="N226" s="13">
        <f>SUMIFS(Source_Data_regional!$G$1:$G$104351, Source_Data_regional!$A$1:$A$104351, Wind_Profile!$B226, Source_Data_regional!$F$1:$F$104351, Wind_Profile!N$3, Source_Data_regional!$B$1:$B$104351, "NP15")/$A226</f>
        <v>0.33776143256614327</v>
      </c>
      <c r="O226" s="13">
        <f>SUMIFS(Source_Data_regional!$G$1:$G$104351, Source_Data_regional!$A$1:$A$104351, Wind_Profile!$B226, Source_Data_regional!$F$1:$F$104351, Wind_Profile!O$3, Source_Data_regional!$B$1:$B$104351, "NP15")/$A226</f>
        <v>0.22572011185201118</v>
      </c>
      <c r="P226" s="13">
        <f>SUMIFS(Source_Data_regional!$G$1:$G$104351, Source_Data_regional!$A$1:$A$104351, Wind_Profile!$B226, Source_Data_regional!$F$1:$F$104351, Wind_Profile!P$3, Source_Data_regional!$B$1:$B$104351, "NP15")/$A226</f>
        <v>0.16473924858392486</v>
      </c>
      <c r="Q226" s="13">
        <f>SUMIFS(Source_Data_regional!$G$1:$G$104351, Source_Data_regional!$A$1:$A$104351, Wind_Profile!$B226, Source_Data_regional!$F$1:$F$104351, Wind_Profile!Q$3, Source_Data_regional!$B$1:$B$104351, "NP15")/$A226</f>
        <v>0.14284770201477021</v>
      </c>
      <c r="R226" s="13">
        <f>SUMIFS(Source_Data_regional!$G$1:$G$104351, Source_Data_regional!$A$1:$A$104351, Wind_Profile!$B226, Source_Data_regional!$F$1:$F$104351, Wind_Profile!R$3, Source_Data_regional!$B$1:$B$104351, "NP15")/$A226</f>
        <v>0.17846229296622929</v>
      </c>
      <c r="S226" s="13">
        <f>SUMIFS(Source_Data_regional!$G$1:$G$104351, Source_Data_regional!$A$1:$A$104351, Wind_Profile!$B226, Source_Data_regional!$F$1:$F$104351, Wind_Profile!S$3, Source_Data_regional!$B$1:$B$104351, "NP15")/$A226</f>
        <v>0.27652262135226213</v>
      </c>
      <c r="T226" s="13">
        <f>SUMIFS(Source_Data_regional!$G$1:$G$104351, Source_Data_regional!$A$1:$A$104351, Wind_Profile!$B226, Source_Data_regional!$F$1:$F$104351, Wind_Profile!T$3, Source_Data_regional!$B$1:$B$104351, "NP15")/$A226</f>
        <v>0.28510196458019643</v>
      </c>
      <c r="U226" s="13">
        <f>SUMIFS(Source_Data_regional!$G$1:$G$104351, Source_Data_regional!$A$1:$A$104351, Wind_Profile!$B226, Source_Data_regional!$F$1:$F$104351, Wind_Profile!U$3, Source_Data_regional!$B$1:$B$104351, "NP15")/$A226</f>
        <v>0.26114599555459955</v>
      </c>
      <c r="V226" s="13">
        <f>SUMIFS(Source_Data_regional!$G$1:$G$104351, Source_Data_regional!$A$1:$A$104351, Wind_Profile!$B226, Source_Data_regional!$F$1:$F$104351, Wind_Profile!V$3, Source_Data_regional!$B$1:$B$104351, "NP15")/$A226</f>
        <v>0.29739079371907934</v>
      </c>
      <c r="W226" s="13">
        <f>SUMIFS(Source_Data_regional!$G$1:$G$104351, Source_Data_regional!$A$1:$A$104351, Wind_Profile!$B226, Source_Data_regional!$F$1:$F$104351, Wind_Profile!W$3, Source_Data_regional!$B$1:$B$104351, "NP15")/$A226</f>
        <v>0.36933662436366244</v>
      </c>
      <c r="X226" s="13">
        <f>SUMIFS(Source_Data_regional!$G$1:$G$104351, Source_Data_regional!$A$1:$A$104351, Wind_Profile!$B226, Source_Data_regional!$F$1:$F$104351, Wind_Profile!X$3, Source_Data_regional!$B$1:$B$104351, "NP15")/$A226</f>
        <v>0.49386838029683799</v>
      </c>
      <c r="Y226" s="13">
        <f>SUMIFS(Source_Data_regional!$G$1:$G$104351, Source_Data_regional!$A$1:$A$104351, Wind_Profile!$B226, Source_Data_regional!$F$1:$F$104351, Wind_Profile!Y$3, Source_Data_regional!$B$1:$B$104351, "NP15")/$A226</f>
        <v>0.69532037714203765</v>
      </c>
      <c r="Z226" s="13">
        <f>SUMIFS(Source_Data_regional!$G$1:$G$104351, Source_Data_regional!$A$1:$A$104351, Wind_Profile!$B226, Source_Data_regional!$F$1:$F$104351, Wind_Profile!Z$3, Source_Data_regional!$B$1:$B$104351, "NP15")/$A226</f>
        <v>0.82777855452785554</v>
      </c>
      <c r="AA226" s="13">
        <f>SUMIFS(Source_Data_regional!$G$1:$G$104351, Source_Data_regional!$A$1:$A$104351, Wind_Profile!$B226, Source_Data_regional!$F$1:$F$104351, Wind_Profile!AA$3, Source_Data_regional!$B$1:$B$104351, "NP15")/$A226</f>
        <v>0.7435767691976769</v>
      </c>
      <c r="AC226">
        <f>INDEX(Installed_Capacity!$V$28:$AG$33,MATCH(YEAR(Wind_Profile!AD226),Installed_Capacity!$U$28:$U$33,0),MATCH(Wind_Profile!AE226,Installed_Capacity!$V$26:$AG$26,0))</f>
        <v>4117.3499999999995</v>
      </c>
      <c r="AD226" s="1">
        <f t="shared" si="33"/>
        <v>43347</v>
      </c>
      <c r="AE226" s="3">
        <f t="shared" si="34"/>
        <v>9</v>
      </c>
      <c r="AF226" s="13">
        <f>SUMIFS(Source_Data_regional!$G$1:$G$104351, Source_Data_regional!$A$1:$A$104351, Wind_Profile!$AD226, Source_Data_regional!$F$1:$F$104351, Wind_Profile!AF$3, Source_Data_regional!$B$1:$B$104351, "SP15")/$AC226</f>
        <v>0.25219189041495144</v>
      </c>
      <c r="AG226" s="13">
        <f>SUMIFS(Source_Data_regional!$G$1:$G$104351, Source_Data_regional!$A$1:$A$104351, Wind_Profile!$AD226, Source_Data_regional!$F$1:$F$104351, Wind_Profile!AG$3, Source_Data_regional!$B$1:$B$104351, "SP15")/$AC226</f>
        <v>0.16344446549358208</v>
      </c>
      <c r="AH226" s="13">
        <f>SUMIFS(Source_Data_regional!$G$1:$G$104351, Source_Data_regional!$A$1:$A$104351, Wind_Profile!$AD226, Source_Data_regional!$F$1:$F$104351, Wind_Profile!AH$3, Source_Data_regional!$B$1:$B$104351, "SP15")/$AC226</f>
        <v>0.14502008816350326</v>
      </c>
      <c r="AI226" s="13">
        <f>SUMIFS(Source_Data_regional!$G$1:$G$104351, Source_Data_regional!$A$1:$A$104351, Wind_Profile!$AD226, Source_Data_regional!$F$1:$F$104351, Wind_Profile!AI$3, Source_Data_regional!$B$1:$B$104351, "SP15")/$AC226</f>
        <v>0.10691677413870573</v>
      </c>
      <c r="AJ226" s="13">
        <f>SUMIFS(Source_Data_regional!$G$1:$G$104351, Source_Data_regional!$A$1:$A$104351, Wind_Profile!$AD226, Source_Data_regional!$F$1:$F$104351, Wind_Profile!AJ$3, Source_Data_regional!$B$1:$B$104351, "SP15")/$AC226</f>
        <v>7.0170342574714328E-2</v>
      </c>
      <c r="AK226" s="13">
        <f>SUMIFS(Source_Data_regional!$G$1:$G$104351, Source_Data_regional!$A$1:$A$104351, Wind_Profile!$AD226, Source_Data_regional!$F$1:$F$104351, Wind_Profile!AK$3, Source_Data_regional!$B$1:$B$104351, "SP15")/$AC226</f>
        <v>4.593753749377634E-2</v>
      </c>
      <c r="AL226" s="13">
        <f>SUMIFS(Source_Data_regional!$G$1:$G$104351, Source_Data_regional!$A$1:$A$104351, Wind_Profile!$AD226, Source_Data_regional!$F$1:$F$104351, Wind_Profile!AL$3, Source_Data_regional!$B$1:$B$104351, "SP15")/$AC226</f>
        <v>3.5193840698507541E-2</v>
      </c>
      <c r="AM226" s="13">
        <f>SUMIFS(Source_Data_regional!$G$1:$G$104351, Source_Data_regional!$A$1:$A$104351, Wind_Profile!$AD226, Source_Data_regional!$F$1:$F$104351, Wind_Profile!AM$3, Source_Data_regional!$B$1:$B$104351, "SP15")/$AC226</f>
        <v>3.1510685270865972E-2</v>
      </c>
      <c r="AN226" s="13">
        <f>SUMIFS(Source_Data_regional!$G$1:$G$104351, Source_Data_regional!$A$1:$A$104351, Wind_Profile!$AD226, Source_Data_regional!$F$1:$F$104351, Wind_Profile!AN$3, Source_Data_regional!$B$1:$B$104351, "SP15")/$AC226</f>
        <v>3.2253327990090716E-2</v>
      </c>
      <c r="AO226" s="13">
        <f>SUMIFS(Source_Data_regional!$G$1:$G$104351, Source_Data_regional!$A$1:$A$104351, Wind_Profile!$AD226, Source_Data_regional!$F$1:$F$104351, Wind_Profile!AO$3, Source_Data_regional!$B$1:$B$104351, "SP15")/$AC226</f>
        <v>3.8855839314121954E-2</v>
      </c>
      <c r="AP226" s="13">
        <f>SUMIFS(Source_Data_regional!$G$1:$G$104351, Source_Data_regional!$A$1:$A$104351, Wind_Profile!$AD226, Source_Data_regional!$F$1:$F$104351, Wind_Profile!AP$3, Source_Data_regional!$B$1:$B$104351, "SP15")/$AC226</f>
        <v>5.0418820357754385E-2</v>
      </c>
      <c r="AQ226" s="13">
        <f>SUMIFS(Source_Data_regional!$G$1:$G$104351, Source_Data_regional!$A$1:$A$104351, Wind_Profile!$AD226, Source_Data_regional!$F$1:$F$104351, Wind_Profile!AQ$3, Source_Data_regional!$B$1:$B$104351, "SP15")/$AC226</f>
        <v>6.1871798608328178E-2</v>
      </c>
      <c r="AR226" s="13">
        <f>SUMIFS(Source_Data_regional!$G$1:$G$104351, Source_Data_regional!$A$1:$A$104351, Wind_Profile!$AD226, Source_Data_regional!$F$1:$F$104351, Wind_Profile!AR$3, Source_Data_regional!$B$1:$B$104351, "SP15")/$AC226</f>
        <v>6.270940775013055E-2</v>
      </c>
      <c r="AS226" s="13">
        <f>SUMIFS(Source_Data_regional!$G$1:$G$104351, Source_Data_regional!$A$1:$A$104351, Wind_Profile!$AD226, Source_Data_regional!$F$1:$F$104351, Wind_Profile!AS$3, Source_Data_regional!$B$1:$B$104351, "SP15")/$AC226</f>
        <v>8.1149877955481092E-2</v>
      </c>
      <c r="AT226" s="13">
        <f>SUMIFS(Source_Data_regional!$G$1:$G$104351, Source_Data_regional!$A$1:$A$104351, Wind_Profile!$AD226, Source_Data_regional!$F$1:$F$104351, Wind_Profile!AT$3, Source_Data_regional!$B$1:$B$104351, "SP15")/$AC226</f>
        <v>8.5363760671305591E-2</v>
      </c>
      <c r="AU226" s="13">
        <f>SUMIFS(Source_Data_regional!$G$1:$G$104351, Source_Data_regional!$A$1:$A$104351, Wind_Profile!$AD226, Source_Data_regional!$F$1:$F$104351, Wind_Profile!AU$3, Source_Data_regional!$B$1:$B$104351, "SP15")/$AC226</f>
        <v>7.7356593439955323E-2</v>
      </c>
      <c r="AV226" s="13">
        <f>SUMIFS(Source_Data_regional!$G$1:$G$104351, Source_Data_regional!$A$1:$A$104351, Wind_Profile!$AD226, Source_Data_regional!$F$1:$F$104351, Wind_Profile!AV$3, Source_Data_regional!$B$1:$B$104351, "SP15")/$AC226</f>
        <v>5.2649274411939721E-2</v>
      </c>
      <c r="AW226" s="13">
        <f>SUMIFS(Source_Data_regional!$G$1:$G$104351, Source_Data_regional!$A$1:$A$104351, Wind_Profile!$AD226, Source_Data_regional!$F$1:$F$104351, Wind_Profile!AW$3, Source_Data_regional!$B$1:$B$104351, "SP15")/$AC226</f>
        <v>7.9453063256706397E-2</v>
      </c>
      <c r="AX226" s="13">
        <f>SUMIFS(Source_Data_regional!$G$1:$G$104351, Source_Data_regional!$A$1:$A$104351, Wind_Profile!$AD226, Source_Data_regional!$F$1:$F$104351, Wind_Profile!AX$3, Source_Data_regional!$B$1:$B$104351, "SP15")/$AC226</f>
        <v>0.20315770823466553</v>
      </c>
      <c r="AY226" s="13">
        <f>SUMIFS(Source_Data_regional!$G$1:$G$104351, Source_Data_regional!$A$1:$A$104351, Wind_Profile!$AD226, Source_Data_regional!$F$1:$F$104351, Wind_Profile!AY$3, Source_Data_regional!$B$1:$B$104351, "SP15")/$AC226</f>
        <v>0.15956077817042519</v>
      </c>
      <c r="AZ226" s="13">
        <f>SUMIFS(Source_Data_regional!$G$1:$G$104351, Source_Data_regional!$A$1:$A$104351, Wind_Profile!$AD226, Source_Data_regional!$F$1:$F$104351, Wind_Profile!AZ$3, Source_Data_regional!$B$1:$B$104351, "SP15")/$AC226</f>
        <v>0.17658978469160991</v>
      </c>
      <c r="BA226" s="13">
        <f>SUMIFS(Source_Data_regional!$G$1:$G$104351, Source_Data_regional!$A$1:$A$104351, Wind_Profile!$AD226, Source_Data_regional!$F$1:$F$104351, Wind_Profile!BA$3, Source_Data_regional!$B$1:$B$104351, "SP15")/$AC226</f>
        <v>0.16130415922863009</v>
      </c>
      <c r="BB226" s="13">
        <f>SUMIFS(Source_Data_regional!$G$1:$G$104351, Source_Data_regional!$A$1:$A$104351, Wind_Profile!$AD226, Source_Data_regional!$F$1:$F$104351, Wind_Profile!BB$3, Source_Data_regional!$B$1:$B$104351, "SP15")/$AC226</f>
        <v>0.15519256074902549</v>
      </c>
      <c r="BC226" s="13">
        <f>SUMIFS(Source_Data_regional!$G$1:$G$104351, Source_Data_regional!$A$1:$A$104351, Wind_Profile!$AD226, Source_Data_regional!$F$1:$F$104351, Wind_Profile!BC$3, Source_Data_regional!$B$1:$B$104351, "SP15")/$AC226</f>
        <v>0.15251696843843737</v>
      </c>
    </row>
    <row r="227" spans="1:55" x14ac:dyDescent="0.3">
      <c r="A227">
        <f>INDEX(Installed_Capacity!$H$28:$S$33,MATCH(YEAR(Wind_Profile!B227),Installed_Capacity!$G$28:$G$33,0),MATCH(Wind_Profile!C227,Installed_Capacity!$H$26:$S$26,0))</f>
        <v>1394.7</v>
      </c>
      <c r="B227" s="1">
        <f>Date_List!A224</f>
        <v>43352</v>
      </c>
      <c r="C227" s="3">
        <f t="shared" si="32"/>
        <v>9</v>
      </c>
      <c r="D227" s="13">
        <f>SUMIFS(Source_Data_regional!$G$1:$G$104351, Source_Data_regional!$A$1:$A$104351, Wind_Profile!$B227, Source_Data_regional!$F$1:$F$104351, Wind_Profile!D$3, Source_Data_regional!$B$1:$B$104351, "NP15")/$A227</f>
        <v>0.72353027174302709</v>
      </c>
      <c r="E227" s="13">
        <f>SUMIFS(Source_Data_regional!$G$1:$G$104351, Source_Data_regional!$A$1:$A$104351, Wind_Profile!$B227, Source_Data_regional!$F$1:$F$104351, Wind_Profile!E$3, Source_Data_regional!$B$1:$B$104351, "NP15")/$A227</f>
        <v>0.70598857818885785</v>
      </c>
      <c r="F227" s="13">
        <f>SUMIFS(Source_Data_regional!$G$1:$G$104351, Source_Data_regional!$A$1:$A$104351, Wind_Profile!$B227, Source_Data_regional!$F$1:$F$104351, Wind_Profile!F$3, Source_Data_regional!$B$1:$B$104351, "NP15")/$A227</f>
        <v>0.66826223560622355</v>
      </c>
      <c r="G227" s="13">
        <f>SUMIFS(Source_Data_regional!$G$1:$G$104351, Source_Data_regional!$A$1:$A$104351, Wind_Profile!$B227, Source_Data_regional!$F$1:$F$104351, Wind_Profile!G$3, Source_Data_regional!$B$1:$B$104351, "NP15")/$A227</f>
        <v>0.56624839750483968</v>
      </c>
      <c r="H227" s="13">
        <f>SUMIFS(Source_Data_regional!$G$1:$G$104351, Source_Data_regional!$A$1:$A$104351, Wind_Profile!$B227, Source_Data_regional!$F$1:$F$104351, Wind_Profile!H$3, Source_Data_regional!$B$1:$B$104351, "NP15")/$A227</f>
        <v>0.49324945149494515</v>
      </c>
      <c r="I227" s="13">
        <f>SUMIFS(Source_Data_regional!$G$1:$G$104351, Source_Data_regional!$A$1:$A$104351, Wind_Profile!$B227, Source_Data_regional!$F$1:$F$104351, Wind_Profile!I$3, Source_Data_regional!$B$1:$B$104351, "NP15")/$A227</f>
        <v>0.41671560909156091</v>
      </c>
      <c r="J227" s="13">
        <f>SUMIFS(Source_Data_regional!$G$1:$G$104351, Source_Data_regional!$A$1:$A$104351, Wind_Profile!$B227, Source_Data_regional!$F$1:$F$104351, Wind_Profile!J$3, Source_Data_regional!$B$1:$B$104351, "NP15")/$A227</f>
        <v>0.35903100308310032</v>
      </c>
      <c r="K227" s="13">
        <f>SUMIFS(Source_Data_regional!$G$1:$G$104351, Source_Data_regional!$A$1:$A$104351, Wind_Profile!$B227, Source_Data_regional!$F$1:$F$104351, Wind_Profile!K$3, Source_Data_regional!$B$1:$B$104351, "NP15")/$A227</f>
        <v>0.27637861905786187</v>
      </c>
      <c r="L227" s="13">
        <f>SUMIFS(Source_Data_regional!$G$1:$G$104351, Source_Data_regional!$A$1:$A$104351, Wind_Profile!$B227, Source_Data_regional!$F$1:$F$104351, Wind_Profile!L$3, Source_Data_regional!$B$1:$B$104351, "NP15")/$A227</f>
        <v>0.20344796730479672</v>
      </c>
      <c r="M227" s="13">
        <f>SUMIFS(Source_Data_regional!$G$1:$G$104351, Source_Data_regional!$A$1:$A$104351, Wind_Profile!$B227, Source_Data_regional!$F$1:$F$104351, Wind_Profile!M$3, Source_Data_regional!$B$1:$B$104351, "NP15")/$A227</f>
        <v>0.12277258908725891</v>
      </c>
      <c r="N227" s="13">
        <f>SUMIFS(Source_Data_regional!$G$1:$G$104351, Source_Data_regional!$A$1:$A$104351, Wind_Profile!$B227, Source_Data_regional!$F$1:$F$104351, Wind_Profile!N$3, Source_Data_regional!$B$1:$B$104351, "NP15")/$A227</f>
        <v>4.2852462895246288E-2</v>
      </c>
      <c r="O227" s="13">
        <f>SUMIFS(Source_Data_regional!$G$1:$G$104351, Source_Data_regional!$A$1:$A$104351, Wind_Profile!$B227, Source_Data_regional!$F$1:$F$104351, Wind_Profile!O$3, Source_Data_regional!$B$1:$B$104351, "NP15")/$A227</f>
        <v>1.0953316125331613E-2</v>
      </c>
      <c r="P227" s="13">
        <f>SUMIFS(Source_Data_regional!$G$1:$G$104351, Source_Data_regional!$A$1:$A$104351, Wind_Profile!$B227, Source_Data_regional!$F$1:$F$104351, Wind_Profile!P$3, Source_Data_regional!$B$1:$B$104351, "NP15")/$A227</f>
        <v>1.3087215888721589E-2</v>
      </c>
      <c r="Q227" s="13">
        <f>SUMIFS(Source_Data_regional!$G$1:$G$104351, Source_Data_regional!$A$1:$A$104351, Wind_Profile!$B227, Source_Data_regional!$F$1:$F$104351, Wind_Profile!Q$3, Source_Data_regional!$B$1:$B$104351, "NP15")/$A227</f>
        <v>3.8511493511149346E-2</v>
      </c>
      <c r="R227" s="13">
        <f>SUMIFS(Source_Data_regional!$G$1:$G$104351, Source_Data_regional!$A$1:$A$104351, Wind_Profile!$B227, Source_Data_regional!$F$1:$F$104351, Wind_Profile!R$3, Source_Data_regional!$B$1:$B$104351, "NP15")/$A227</f>
        <v>5.2684527138452716E-2</v>
      </c>
      <c r="S227" s="13">
        <f>SUMIFS(Source_Data_regional!$G$1:$G$104351, Source_Data_regional!$A$1:$A$104351, Wind_Profile!$B227, Source_Data_regional!$F$1:$F$104351, Wind_Profile!S$3, Source_Data_regional!$B$1:$B$104351, "NP15")/$A227</f>
        <v>6.9104194450419446E-2</v>
      </c>
      <c r="T227" s="13">
        <f>SUMIFS(Source_Data_regional!$G$1:$G$104351, Source_Data_regional!$A$1:$A$104351, Wind_Profile!$B227, Source_Data_regional!$F$1:$F$104351, Wind_Profile!T$3, Source_Data_regional!$B$1:$B$104351, "NP15")/$A227</f>
        <v>0.15150020793002078</v>
      </c>
      <c r="U227" s="13">
        <f>SUMIFS(Source_Data_regional!$G$1:$G$104351, Source_Data_regional!$A$1:$A$104351, Wind_Profile!$B227, Source_Data_regional!$F$1:$F$104351, Wind_Profile!U$3, Source_Data_regional!$B$1:$B$104351, "NP15")/$A227</f>
        <v>0.36469319566931957</v>
      </c>
      <c r="V227" s="13">
        <f>SUMIFS(Source_Data_regional!$G$1:$G$104351, Source_Data_regional!$A$1:$A$104351, Wind_Profile!$B227, Source_Data_regional!$F$1:$F$104351, Wind_Profile!V$3, Source_Data_regional!$B$1:$B$104351, "NP15")/$A227</f>
        <v>0.50335239836523982</v>
      </c>
      <c r="W227" s="13">
        <f>SUMIFS(Source_Data_regional!$G$1:$G$104351, Source_Data_regional!$A$1:$A$104351, Wind_Profile!$B227, Source_Data_regional!$F$1:$F$104351, Wind_Profile!W$3, Source_Data_regional!$B$1:$B$104351, "NP15")/$A227</f>
        <v>0.68373093138309304</v>
      </c>
      <c r="X227" s="13">
        <f>SUMIFS(Source_Data_regional!$G$1:$G$104351, Source_Data_regional!$A$1:$A$104351, Wind_Profile!$B227, Source_Data_regional!$F$1:$F$104351, Wind_Profile!X$3, Source_Data_regional!$B$1:$B$104351, "NP15")/$A227</f>
        <v>0.67060636696063669</v>
      </c>
      <c r="Y227" s="13">
        <f>SUMIFS(Source_Data_regional!$G$1:$G$104351, Source_Data_regional!$A$1:$A$104351, Wind_Profile!$B227, Source_Data_regional!$F$1:$F$104351, Wind_Profile!Y$3, Source_Data_regional!$B$1:$B$104351, "NP15")/$A227</f>
        <v>0.77938409693840971</v>
      </c>
      <c r="Z227" s="13">
        <f>SUMIFS(Source_Data_regional!$G$1:$G$104351, Source_Data_regional!$A$1:$A$104351, Wind_Profile!$B227, Source_Data_regional!$F$1:$F$104351, Wind_Profile!Z$3, Source_Data_regional!$B$1:$B$104351, "NP15")/$A227</f>
        <v>0.88195715924571594</v>
      </c>
      <c r="AA227" s="13">
        <f>SUMIFS(Source_Data_regional!$G$1:$G$104351, Source_Data_regional!$A$1:$A$104351, Wind_Profile!$B227, Source_Data_regional!$F$1:$F$104351, Wind_Profile!AA$3, Source_Data_regional!$B$1:$B$104351, "NP15")/$A227</f>
        <v>0.91105592600559249</v>
      </c>
      <c r="AC227">
        <f>INDEX(Installed_Capacity!$V$28:$AG$33,MATCH(YEAR(Wind_Profile!AD227),Installed_Capacity!$U$28:$U$33,0),MATCH(Wind_Profile!AE227,Installed_Capacity!$V$26:$AG$26,0))</f>
        <v>4117.3499999999995</v>
      </c>
      <c r="AD227" s="1">
        <f t="shared" si="33"/>
        <v>43352</v>
      </c>
      <c r="AE227" s="3">
        <f t="shared" si="34"/>
        <v>9</v>
      </c>
      <c r="AF227" s="13">
        <f>SUMIFS(Source_Data_regional!$G$1:$G$104351, Source_Data_regional!$A$1:$A$104351, Wind_Profile!$AD227, Source_Data_regional!$F$1:$F$104351, Wind_Profile!AF$3, Source_Data_regional!$B$1:$B$104351, "SP15")/$AC227</f>
        <v>0.53864025890439249</v>
      </c>
      <c r="AG227" s="13">
        <f>SUMIFS(Source_Data_regional!$G$1:$G$104351, Source_Data_regional!$A$1:$A$104351, Wind_Profile!$AD227, Source_Data_regional!$F$1:$F$104351, Wind_Profile!AG$3, Source_Data_regional!$B$1:$B$104351, "SP15")/$AC227</f>
        <v>0.58320706036649794</v>
      </c>
      <c r="AH227" s="13">
        <f>SUMIFS(Source_Data_regional!$G$1:$G$104351, Source_Data_regional!$A$1:$A$104351, Wind_Profile!$AD227, Source_Data_regional!$F$1:$F$104351, Wind_Profile!AH$3, Source_Data_regional!$B$1:$B$104351, "SP15")/$AC227</f>
        <v>0.57187754259414436</v>
      </c>
      <c r="AI227" s="13">
        <f>SUMIFS(Source_Data_regional!$G$1:$G$104351, Source_Data_regional!$A$1:$A$104351, Wind_Profile!$AD227, Source_Data_regional!$F$1:$F$104351, Wind_Profile!AI$3, Source_Data_regional!$B$1:$B$104351, "SP15")/$AC227</f>
        <v>0.52850114758278988</v>
      </c>
      <c r="AJ227" s="13">
        <f>SUMIFS(Source_Data_regional!$G$1:$G$104351, Source_Data_regional!$A$1:$A$104351, Wind_Profile!$AD227, Source_Data_regional!$F$1:$F$104351, Wind_Profile!AJ$3, Source_Data_regional!$B$1:$B$104351, "SP15")/$AC227</f>
        <v>0.4692926834007311</v>
      </c>
      <c r="AK227" s="13">
        <f>SUMIFS(Source_Data_regional!$G$1:$G$104351, Source_Data_regional!$A$1:$A$104351, Wind_Profile!$AD227, Source_Data_regional!$F$1:$F$104351, Wind_Profile!AK$3, Source_Data_regional!$B$1:$B$104351, "SP15")/$AC227</f>
        <v>0.37341915552479149</v>
      </c>
      <c r="AL227" s="13">
        <f>SUMIFS(Source_Data_regional!$G$1:$G$104351, Source_Data_regional!$A$1:$A$104351, Wind_Profile!$AD227, Source_Data_regional!$F$1:$F$104351, Wind_Profile!AL$3, Source_Data_regional!$B$1:$B$104351, "SP15")/$AC227</f>
        <v>0.32357054173193928</v>
      </c>
      <c r="AM227" s="13">
        <f>SUMIFS(Source_Data_regional!$G$1:$G$104351, Source_Data_regional!$A$1:$A$104351, Wind_Profile!$AD227, Source_Data_regional!$F$1:$F$104351, Wind_Profile!AM$3, Source_Data_regional!$B$1:$B$104351, "SP15")/$AC227</f>
        <v>0.25357034257471434</v>
      </c>
      <c r="AN227" s="13">
        <f>SUMIFS(Source_Data_regional!$G$1:$G$104351, Source_Data_regional!$A$1:$A$104351, Wind_Profile!$AD227, Source_Data_regional!$F$1:$F$104351, Wind_Profile!AN$3, Source_Data_regional!$B$1:$B$104351, "SP15")/$AC227</f>
        <v>0.21151679113993227</v>
      </c>
      <c r="AO227" s="13">
        <f>SUMIFS(Source_Data_regional!$G$1:$G$104351, Source_Data_regional!$A$1:$A$104351, Wind_Profile!$AD227, Source_Data_regional!$F$1:$F$104351, Wind_Profile!AO$3, Source_Data_regional!$B$1:$B$104351, "SP15")/$AC227</f>
        <v>0.1444794394452743</v>
      </c>
      <c r="AP227" s="13">
        <f>SUMIFS(Source_Data_regional!$G$1:$G$104351, Source_Data_regional!$A$1:$A$104351, Wind_Profile!$AD227, Source_Data_regional!$F$1:$F$104351, Wind_Profile!AP$3, Source_Data_regional!$B$1:$B$104351, "SP15")/$AC227</f>
        <v>0.12254311875356724</v>
      </c>
      <c r="AQ227" s="13">
        <f>SUMIFS(Source_Data_regional!$G$1:$G$104351, Source_Data_regional!$A$1:$A$104351, Wind_Profile!$AD227, Source_Data_regional!$F$1:$F$104351, Wind_Profile!AQ$3, Source_Data_regional!$B$1:$B$104351, "SP15")/$AC227</f>
        <v>0.14207497298019359</v>
      </c>
      <c r="AR227" s="13">
        <f>SUMIFS(Source_Data_regional!$G$1:$G$104351, Source_Data_regional!$A$1:$A$104351, Wind_Profile!$AD227, Source_Data_regional!$F$1:$F$104351, Wind_Profile!AR$3, Source_Data_regional!$B$1:$B$104351, "SP15")/$AC227</f>
        <v>0.18893597580968344</v>
      </c>
      <c r="AS227" s="13">
        <f>SUMIFS(Source_Data_regional!$G$1:$G$104351, Source_Data_regional!$A$1:$A$104351, Wind_Profile!$AD227, Source_Data_regional!$F$1:$F$104351, Wind_Profile!AS$3, Source_Data_regional!$B$1:$B$104351, "SP15")/$AC227</f>
        <v>0.26610830509915362</v>
      </c>
      <c r="AT227" s="13">
        <f>SUMIFS(Source_Data_regional!$G$1:$G$104351, Source_Data_regional!$A$1:$A$104351, Wind_Profile!$AD227, Source_Data_regional!$F$1:$F$104351, Wind_Profile!AT$3, Source_Data_regional!$B$1:$B$104351, "SP15")/$AC227</f>
        <v>0.35616955080330798</v>
      </c>
      <c r="AU227" s="13">
        <f>SUMIFS(Source_Data_regional!$G$1:$G$104351, Source_Data_regional!$A$1:$A$104351, Wind_Profile!$AD227, Source_Data_regional!$F$1:$F$104351, Wind_Profile!AU$3, Source_Data_regional!$B$1:$B$104351, "SP15")/$AC227</f>
        <v>0.44622218417185816</v>
      </c>
      <c r="AV227" s="13">
        <f>SUMIFS(Source_Data_regional!$G$1:$G$104351, Source_Data_regional!$A$1:$A$104351, Wind_Profile!$AD227, Source_Data_regional!$F$1:$F$104351, Wind_Profile!AV$3, Source_Data_regional!$B$1:$B$104351, "SP15")/$AC227</f>
        <v>0.49523835719576914</v>
      </c>
      <c r="AW227" s="13">
        <f>SUMIFS(Source_Data_regional!$G$1:$G$104351, Source_Data_regional!$A$1:$A$104351, Wind_Profile!$AD227, Source_Data_regional!$F$1:$F$104351, Wind_Profile!AW$3, Source_Data_regional!$B$1:$B$104351, "SP15")/$AC227</f>
        <v>0.53961819616986662</v>
      </c>
      <c r="AX227" s="13">
        <f>SUMIFS(Source_Data_regional!$G$1:$G$104351, Source_Data_regional!$A$1:$A$104351, Wind_Profile!$AD227, Source_Data_regional!$F$1:$F$104351, Wind_Profile!AX$3, Source_Data_regional!$B$1:$B$104351, "SP15")/$AC227</f>
        <v>0.56839622815645996</v>
      </c>
      <c r="AY227" s="13">
        <f>SUMIFS(Source_Data_regional!$G$1:$G$104351, Source_Data_regional!$A$1:$A$104351, Wind_Profile!$AD227, Source_Data_regional!$F$1:$F$104351, Wind_Profile!AY$3, Source_Data_regional!$B$1:$B$104351, "SP15")/$AC227</f>
        <v>0.61878994498888862</v>
      </c>
      <c r="AZ227" s="13">
        <f>SUMIFS(Source_Data_regional!$G$1:$G$104351, Source_Data_regional!$A$1:$A$104351, Wind_Profile!$AD227, Source_Data_regional!$F$1:$F$104351, Wind_Profile!AZ$3, Source_Data_regional!$B$1:$B$104351, "SP15")/$AC227</f>
        <v>0.67319165482652688</v>
      </c>
      <c r="BA227" s="13">
        <f>SUMIFS(Source_Data_regional!$G$1:$G$104351, Source_Data_regional!$A$1:$A$104351, Wind_Profile!$AD227, Source_Data_regional!$F$1:$F$104351, Wind_Profile!BA$3, Source_Data_regional!$B$1:$B$104351, "SP15")/$AC227</f>
        <v>0.64923967600519761</v>
      </c>
      <c r="BB227" s="13">
        <f>SUMIFS(Source_Data_regional!$G$1:$G$104351, Source_Data_regional!$A$1:$A$104351, Wind_Profile!$AD227, Source_Data_regional!$F$1:$F$104351, Wind_Profile!BB$3, Source_Data_regional!$B$1:$B$104351, "SP15")/$AC227</f>
        <v>0.63477767981832989</v>
      </c>
      <c r="BC227" s="13">
        <f>SUMIFS(Source_Data_regional!$G$1:$G$104351, Source_Data_regional!$A$1:$A$104351, Wind_Profile!$AD227, Source_Data_regional!$F$1:$F$104351, Wind_Profile!BC$3, Source_Data_regional!$B$1:$B$104351, "SP15")/$AC227</f>
        <v>0.57955285559886827</v>
      </c>
    </row>
    <row r="228" spans="1:55" x14ac:dyDescent="0.3">
      <c r="A228">
        <f>INDEX(Installed_Capacity!$H$28:$S$33,MATCH(YEAR(Wind_Profile!B228),Installed_Capacity!$G$28:$G$33,0),MATCH(Wind_Profile!C228,Installed_Capacity!$H$26:$S$26,0))</f>
        <v>1394.7</v>
      </c>
      <c r="B228" s="1">
        <f>Date_List!A225</f>
        <v>43348</v>
      </c>
      <c r="C228" s="3">
        <f t="shared" si="32"/>
        <v>9</v>
      </c>
      <c r="D228" s="13">
        <f>SUMIFS(Source_Data_regional!$G$1:$G$104351, Source_Data_regional!$A$1:$A$104351, Wind_Profile!$B228, Source_Data_regional!$F$1:$F$104351, Wind_Profile!D$3, Source_Data_regional!$B$1:$B$104351, "NP15")/$A228</f>
        <v>0.64829525345952532</v>
      </c>
      <c r="E228" s="13">
        <f>SUMIFS(Source_Data_regional!$G$1:$G$104351, Source_Data_regional!$A$1:$A$104351, Wind_Profile!$B228, Source_Data_regional!$F$1:$F$104351, Wind_Profile!E$3, Source_Data_regional!$B$1:$B$104351, "NP15")/$A228</f>
        <v>0.73085095002509493</v>
      </c>
      <c r="F228" s="13">
        <f>SUMIFS(Source_Data_regional!$G$1:$G$104351, Source_Data_regional!$A$1:$A$104351, Wind_Profile!$B228, Source_Data_regional!$F$1:$F$104351, Wind_Profile!F$3, Source_Data_regional!$B$1:$B$104351, "NP15")/$A228</f>
        <v>0.74888462751846274</v>
      </c>
      <c r="G228" s="13">
        <f>SUMIFS(Source_Data_regional!$G$1:$G$104351, Source_Data_regional!$A$1:$A$104351, Wind_Profile!$B228, Source_Data_regional!$F$1:$F$104351, Wind_Profile!G$3, Source_Data_regional!$B$1:$B$104351, "NP15")/$A228</f>
        <v>0.70866443679644364</v>
      </c>
      <c r="H228" s="13">
        <f>SUMIFS(Source_Data_regional!$G$1:$G$104351, Source_Data_regional!$A$1:$A$104351, Wind_Profile!$B228, Source_Data_regional!$F$1:$F$104351, Wind_Profile!H$3, Source_Data_regional!$B$1:$B$104351, "NP15")/$A228</f>
        <v>0.65808355201835511</v>
      </c>
      <c r="I228" s="13">
        <f>SUMIFS(Source_Data_regional!$G$1:$G$104351, Source_Data_regional!$A$1:$A$104351, Wind_Profile!$B228, Source_Data_regional!$F$1:$F$104351, Wind_Profile!I$3, Source_Data_regional!$B$1:$B$104351, "NP15")/$A228</f>
        <v>0.79076255825625574</v>
      </c>
      <c r="J228" s="13">
        <f>SUMIFS(Source_Data_regional!$G$1:$G$104351, Source_Data_regional!$A$1:$A$104351, Wind_Profile!$B228, Source_Data_regional!$F$1:$F$104351, Wind_Profile!J$3, Source_Data_regional!$B$1:$B$104351, "NP15")/$A228</f>
        <v>0.77271289166128909</v>
      </c>
      <c r="K228" s="13">
        <f>SUMIFS(Source_Data_regional!$G$1:$G$104351, Source_Data_regional!$A$1:$A$104351, Wind_Profile!$B228, Source_Data_regional!$F$1:$F$104351, Wind_Profile!K$3, Source_Data_regional!$B$1:$B$104351, "NP15")/$A228</f>
        <v>0.74058748834874877</v>
      </c>
      <c r="L228" s="13">
        <f>SUMIFS(Source_Data_regional!$G$1:$G$104351, Source_Data_regional!$A$1:$A$104351, Wind_Profile!$B228, Source_Data_regional!$F$1:$F$104351, Wind_Profile!L$3, Source_Data_regional!$B$1:$B$104351, "NP15")/$A228</f>
        <v>0.6146441456944145</v>
      </c>
      <c r="M228" s="13">
        <f>SUMIFS(Source_Data_regional!$G$1:$G$104351, Source_Data_regional!$A$1:$A$104351, Wind_Profile!$B228, Source_Data_regional!$F$1:$F$104351, Wind_Profile!M$3, Source_Data_regional!$B$1:$B$104351, "NP15")/$A228</f>
        <v>0.52449590592959061</v>
      </c>
      <c r="N228" s="13">
        <f>SUMIFS(Source_Data_regional!$G$1:$G$104351, Source_Data_regional!$A$1:$A$104351, Wind_Profile!$B228, Source_Data_regional!$F$1:$F$104351, Wind_Profile!N$3, Source_Data_regional!$B$1:$B$104351, "NP15")/$A228</f>
        <v>0.53103655266365524</v>
      </c>
      <c r="O228" s="13">
        <f>SUMIFS(Source_Data_regional!$G$1:$G$104351, Source_Data_regional!$A$1:$A$104351, Wind_Profile!$B228, Source_Data_regional!$F$1:$F$104351, Wind_Profile!O$3, Source_Data_regional!$B$1:$B$104351, "NP15")/$A228</f>
        <v>0.51034034559403452</v>
      </c>
      <c r="P228" s="13">
        <f>SUMIFS(Source_Data_regional!$G$1:$G$104351, Source_Data_regional!$A$1:$A$104351, Wind_Profile!$B228, Source_Data_regional!$F$1:$F$104351, Wind_Profile!P$3, Source_Data_regional!$B$1:$B$104351, "NP15")/$A228</f>
        <v>0.57292240625224067</v>
      </c>
      <c r="Q228" s="13">
        <f>SUMIFS(Source_Data_regional!$G$1:$G$104351, Source_Data_regional!$A$1:$A$104351, Wind_Profile!$B228, Source_Data_regional!$F$1:$F$104351, Wind_Profile!Q$3, Source_Data_regional!$B$1:$B$104351, "NP15")/$A228</f>
        <v>0.63983308238330816</v>
      </c>
      <c r="R228" s="13">
        <f>SUMIFS(Source_Data_regional!$G$1:$G$104351, Source_Data_regional!$A$1:$A$104351, Wind_Profile!$B228, Source_Data_regional!$F$1:$F$104351, Wind_Profile!R$3, Source_Data_regional!$B$1:$B$104351, "NP15")/$A228</f>
        <v>0.72052628522262852</v>
      </c>
      <c r="S228" s="13">
        <f>SUMIFS(Source_Data_regional!$G$1:$G$104351, Source_Data_regional!$A$1:$A$104351, Wind_Profile!$B228, Source_Data_regional!$F$1:$F$104351, Wind_Profile!S$3, Source_Data_regional!$B$1:$B$104351, "NP15")/$A228</f>
        <v>0.7809717358571735</v>
      </c>
      <c r="T228" s="13">
        <f>SUMIFS(Source_Data_regional!$G$1:$G$104351, Source_Data_regional!$A$1:$A$104351, Wind_Profile!$B228, Source_Data_regional!$F$1:$F$104351, Wind_Profile!T$3, Source_Data_regional!$B$1:$B$104351, "NP15")/$A228</f>
        <v>0.80607577256757723</v>
      </c>
      <c r="U228" s="13">
        <f>SUMIFS(Source_Data_regional!$G$1:$G$104351, Source_Data_regional!$A$1:$A$104351, Wind_Profile!$B228, Source_Data_regional!$F$1:$F$104351, Wind_Profile!U$3, Source_Data_regional!$B$1:$B$104351, "NP15")/$A228</f>
        <v>0.85992287230228726</v>
      </c>
      <c r="V228" s="13">
        <f>SUMIFS(Source_Data_regional!$G$1:$G$104351, Source_Data_regional!$A$1:$A$104351, Wind_Profile!$B228, Source_Data_regional!$F$1:$F$104351, Wind_Profile!V$3, Source_Data_regional!$B$1:$B$104351, "NP15")/$A228</f>
        <v>0.90096262278626227</v>
      </c>
      <c r="W228" s="13">
        <f>SUMIFS(Source_Data_regional!$G$1:$G$104351, Source_Data_regional!$A$1:$A$104351, Wind_Profile!$B228, Source_Data_regional!$F$1:$F$104351, Wind_Profile!W$3, Source_Data_regional!$B$1:$B$104351, "NP15")/$A228</f>
        <v>0.95547494801749489</v>
      </c>
      <c r="X228" s="13">
        <f>SUMIFS(Source_Data_regional!$G$1:$G$104351, Source_Data_regional!$A$1:$A$104351, Wind_Profile!$B228, Source_Data_regional!$F$1:$F$104351, Wind_Profile!X$3, Source_Data_regional!$B$1:$B$104351, "NP15")/$A228</f>
        <v>0.88634080447408037</v>
      </c>
      <c r="Y228" s="13">
        <f>SUMIFS(Source_Data_regional!$G$1:$G$104351, Source_Data_regional!$A$1:$A$104351, Wind_Profile!$B228, Source_Data_regional!$F$1:$F$104351, Wind_Profile!Y$3, Source_Data_regional!$B$1:$B$104351, "NP15")/$A228</f>
        <v>0.84033002796300271</v>
      </c>
      <c r="Z228" s="13">
        <f>SUMIFS(Source_Data_regional!$G$1:$G$104351, Source_Data_regional!$A$1:$A$104351, Wind_Profile!$B228, Source_Data_regional!$F$1:$F$104351, Wind_Profile!Z$3, Source_Data_regional!$B$1:$B$104351, "NP15")/$A228</f>
        <v>0.88511738725173872</v>
      </c>
      <c r="AA228" s="13">
        <f>SUMIFS(Source_Data_regional!$G$1:$G$104351, Source_Data_regional!$A$1:$A$104351, Wind_Profile!$B228, Source_Data_regional!$F$1:$F$104351, Wind_Profile!AA$3, Source_Data_regional!$B$1:$B$104351, "NP15")/$A228</f>
        <v>0.87637391553739152</v>
      </c>
      <c r="AC228">
        <f>INDEX(Installed_Capacity!$V$28:$AG$33,MATCH(YEAR(Wind_Profile!AD228),Installed_Capacity!$U$28:$U$33,0),MATCH(Wind_Profile!AE228,Installed_Capacity!$V$26:$AG$26,0))</f>
        <v>4117.3499999999995</v>
      </c>
      <c r="AD228" s="1">
        <f t="shared" si="33"/>
        <v>43348</v>
      </c>
      <c r="AE228" s="3">
        <f t="shared" si="34"/>
        <v>9</v>
      </c>
      <c r="AF228" s="13">
        <f>SUMIFS(Source_Data_regional!$G$1:$G$104351, Source_Data_regional!$A$1:$A$104351, Wind_Profile!$AD228, Source_Data_regional!$F$1:$F$104351, Wind_Profile!AF$3, Source_Data_regional!$B$1:$B$104351, "SP15")/$AC228</f>
        <v>0.11741502665549444</v>
      </c>
      <c r="AG228" s="13">
        <f>SUMIFS(Source_Data_regional!$G$1:$G$104351, Source_Data_regional!$A$1:$A$104351, Wind_Profile!$AD228, Source_Data_regional!$F$1:$F$104351, Wind_Profile!AG$3, Source_Data_regional!$B$1:$B$104351, "SP15")/$AC228</f>
        <v>8.6657014827498283E-2</v>
      </c>
      <c r="AH228" s="13">
        <f>SUMIFS(Source_Data_regional!$G$1:$G$104351, Source_Data_regional!$A$1:$A$104351, Wind_Profile!$AD228, Source_Data_regional!$F$1:$F$104351, Wind_Profile!AH$3, Source_Data_regional!$B$1:$B$104351, "SP15")/$AC228</f>
        <v>7.0076340364554873E-2</v>
      </c>
      <c r="AI228" s="13">
        <f>SUMIFS(Source_Data_regional!$G$1:$G$104351, Source_Data_regional!$A$1:$A$104351, Wind_Profile!$AD228, Source_Data_regional!$F$1:$F$104351, Wind_Profile!AI$3, Source_Data_regional!$B$1:$B$104351, "SP15")/$AC228</f>
        <v>6.0088770689885489E-2</v>
      </c>
      <c r="AJ228" s="13">
        <f>SUMIFS(Source_Data_regional!$G$1:$G$104351, Source_Data_regional!$A$1:$A$104351, Wind_Profile!$AD228, Source_Data_regional!$F$1:$F$104351, Wind_Profile!AJ$3, Source_Data_regional!$B$1:$B$104351, "SP15")/$AC228</f>
        <v>4.7129260325209185E-2</v>
      </c>
      <c r="AK228" s="13">
        <f>SUMIFS(Source_Data_regional!$G$1:$G$104351, Source_Data_regional!$A$1:$A$104351, Wind_Profile!$AD228, Source_Data_regional!$F$1:$F$104351, Wind_Profile!AK$3, Source_Data_regional!$B$1:$B$104351, "SP15")/$AC228</f>
        <v>3.6527858938394844E-2</v>
      </c>
      <c r="AL228" s="13">
        <f>SUMIFS(Source_Data_regional!$G$1:$G$104351, Source_Data_regional!$A$1:$A$104351, Wind_Profile!$AD228, Source_Data_regional!$F$1:$F$104351, Wind_Profile!AL$3, Source_Data_regional!$B$1:$B$104351, "SP15")/$AC228</f>
        <v>3.1518811857141123E-2</v>
      </c>
      <c r="AM228" s="13">
        <f>SUMIFS(Source_Data_regional!$G$1:$G$104351, Source_Data_regional!$A$1:$A$104351, Wind_Profile!$AD228, Source_Data_regional!$F$1:$F$104351, Wind_Profile!AM$3, Source_Data_regional!$B$1:$B$104351, "SP15")/$AC228</f>
        <v>2.8217802712910005E-2</v>
      </c>
      <c r="AN228" s="13">
        <f>SUMIFS(Source_Data_regional!$G$1:$G$104351, Source_Data_regional!$A$1:$A$104351, Wind_Profile!$AD228, Source_Data_regional!$F$1:$F$104351, Wind_Profile!AN$3, Source_Data_regional!$B$1:$B$104351, "SP15")/$AC228</f>
        <v>2.5104244234762655E-2</v>
      </c>
      <c r="AO228" s="13">
        <f>SUMIFS(Source_Data_regional!$G$1:$G$104351, Source_Data_regional!$A$1:$A$104351, Wind_Profile!$AD228, Source_Data_regional!$F$1:$F$104351, Wind_Profile!AO$3, Source_Data_regional!$B$1:$B$104351, "SP15")/$AC228</f>
        <v>3.5439598285304873E-2</v>
      </c>
      <c r="AP228" s="13">
        <f>SUMIFS(Source_Data_regional!$G$1:$G$104351, Source_Data_regional!$A$1:$A$104351, Wind_Profile!$AD228, Source_Data_regional!$F$1:$F$104351, Wind_Profile!AP$3, Source_Data_regional!$B$1:$B$104351, "SP15")/$AC228</f>
        <v>5.9753147048465648E-2</v>
      </c>
      <c r="AQ228" s="13">
        <f>SUMIFS(Source_Data_regional!$G$1:$G$104351, Source_Data_regional!$A$1:$A$104351, Wind_Profile!$AD228, Source_Data_regional!$F$1:$F$104351, Wind_Profile!AQ$3, Source_Data_regional!$B$1:$B$104351, "SP15")/$AC228</f>
        <v>7.2172832040025767E-2</v>
      </c>
      <c r="AR228" s="13">
        <f>SUMIFS(Source_Data_regional!$G$1:$G$104351, Source_Data_regional!$A$1:$A$104351, Wind_Profile!$AD228, Source_Data_regional!$F$1:$F$104351, Wind_Profile!AR$3, Source_Data_regional!$B$1:$B$104351, "SP15")/$AC228</f>
        <v>7.1169349217336392E-2</v>
      </c>
      <c r="AS228" s="13">
        <f>SUMIFS(Source_Data_regional!$G$1:$G$104351, Source_Data_regional!$A$1:$A$104351, Wind_Profile!$AD228, Source_Data_regional!$F$1:$F$104351, Wind_Profile!AS$3, Source_Data_regional!$B$1:$B$104351, "SP15")/$AC228</f>
        <v>7.7981988414878509E-2</v>
      </c>
      <c r="AT228" s="13">
        <f>SUMIFS(Source_Data_regional!$G$1:$G$104351, Source_Data_regional!$A$1:$A$104351, Wind_Profile!$AD228, Source_Data_regional!$F$1:$F$104351, Wind_Profile!AT$3, Source_Data_regional!$B$1:$B$104351, "SP15")/$AC228</f>
        <v>7.2159668233208255E-2</v>
      </c>
      <c r="AU228" s="13">
        <f>SUMIFS(Source_Data_regional!$G$1:$G$104351, Source_Data_regional!$A$1:$A$104351, Wind_Profile!$AD228, Source_Data_regional!$F$1:$F$104351, Wind_Profile!AU$3, Source_Data_regional!$B$1:$B$104351, "SP15")/$AC228</f>
        <v>5.0689137430628931E-2</v>
      </c>
      <c r="AV228" s="13">
        <f>SUMIFS(Source_Data_regional!$G$1:$G$104351, Source_Data_regional!$A$1:$A$104351, Wind_Profile!$AD228, Source_Data_regional!$F$1:$F$104351, Wind_Profile!AV$3, Source_Data_regional!$B$1:$B$104351, "SP15")/$AC228</f>
        <v>3.2102993430240326E-2</v>
      </c>
      <c r="AW228" s="13">
        <f>SUMIFS(Source_Data_regional!$G$1:$G$104351, Source_Data_regional!$A$1:$A$104351, Wind_Profile!$AD228, Source_Data_regional!$F$1:$F$104351, Wind_Profile!AW$3, Source_Data_regional!$B$1:$B$104351, "SP15")/$AC228</f>
        <v>3.2627036807655413E-2</v>
      </c>
      <c r="AX228" s="13">
        <f>SUMIFS(Source_Data_regional!$G$1:$G$104351, Source_Data_regional!$A$1:$A$104351, Wind_Profile!$AD228, Source_Data_regional!$F$1:$F$104351, Wind_Profile!AX$3, Source_Data_regional!$B$1:$B$104351, "SP15")/$AC228</f>
        <v>0.12756564537870232</v>
      </c>
      <c r="AY228" s="13">
        <f>SUMIFS(Source_Data_regional!$G$1:$G$104351, Source_Data_regional!$A$1:$A$104351, Wind_Profile!$AD228, Source_Data_regional!$F$1:$F$104351, Wind_Profile!AY$3, Source_Data_regional!$B$1:$B$104351, "SP15")/$AC228</f>
        <v>0.31650320230245188</v>
      </c>
      <c r="AZ228" s="13">
        <f>SUMIFS(Source_Data_regional!$G$1:$G$104351, Source_Data_regional!$A$1:$A$104351, Wind_Profile!$AD228, Source_Data_regional!$F$1:$F$104351, Wind_Profile!AZ$3, Source_Data_regional!$B$1:$B$104351, "SP15")/$AC228</f>
        <v>0.37395538149537932</v>
      </c>
      <c r="BA228" s="13">
        <f>SUMIFS(Source_Data_regional!$G$1:$G$104351, Source_Data_regional!$A$1:$A$104351, Wind_Profile!$AD228, Source_Data_regional!$F$1:$F$104351, Wind_Profile!BA$3, Source_Data_regional!$B$1:$B$104351, "SP15")/$AC228</f>
        <v>0.38016459616015164</v>
      </c>
      <c r="BB228" s="13">
        <f>SUMIFS(Source_Data_regional!$G$1:$G$104351, Source_Data_regional!$A$1:$A$104351, Wind_Profile!$AD228, Source_Data_regional!$F$1:$F$104351, Wind_Profile!BB$3, Source_Data_regional!$B$1:$B$104351, "SP15")/$AC228</f>
        <v>0.33944450435352841</v>
      </c>
      <c r="BC228" s="13">
        <f>SUMIFS(Source_Data_regional!$G$1:$G$104351, Source_Data_regional!$A$1:$A$104351, Wind_Profile!$AD228, Source_Data_regional!$F$1:$F$104351, Wind_Profile!BC$3, Source_Data_regional!$B$1:$B$104351, "SP15")/$AC228</f>
        <v>0.31958735108747133</v>
      </c>
    </row>
    <row r="229" spans="1:55" x14ac:dyDescent="0.3">
      <c r="A229">
        <f>INDEX(Installed_Capacity!$H$28:$S$33,MATCH(YEAR(Wind_Profile!B229),Installed_Capacity!$G$28:$G$33,0),MATCH(Wind_Profile!C229,Installed_Capacity!$H$26:$S$26,0))</f>
        <v>1394.7</v>
      </c>
      <c r="B229" s="1">
        <f>Date_List!A226</f>
        <v>43374</v>
      </c>
      <c r="C229" s="3">
        <f t="shared" si="32"/>
        <v>10</v>
      </c>
      <c r="D229" s="13">
        <f>SUMIFS(Source_Data_regional!$G$1:$G$104351, Source_Data_regional!$A$1:$A$104351, Wind_Profile!$B229, Source_Data_regional!$F$1:$F$104351, Wind_Profile!D$3, Source_Data_regional!$B$1:$B$104351, "NP15")/$A229</f>
        <v>0.19379094428909444</v>
      </c>
      <c r="E229" s="13">
        <f>SUMIFS(Source_Data_regional!$G$1:$G$104351, Source_Data_regional!$A$1:$A$104351, Wind_Profile!$B229, Source_Data_regional!$F$1:$F$104351, Wind_Profile!E$3, Source_Data_regional!$B$1:$B$104351, "NP15")/$A229</f>
        <v>0.12046546927654693</v>
      </c>
      <c r="F229" s="13">
        <f>SUMIFS(Source_Data_regional!$G$1:$G$104351, Source_Data_regional!$A$1:$A$104351, Wind_Profile!$B229, Source_Data_regional!$F$1:$F$104351, Wind_Profile!F$3, Source_Data_regional!$B$1:$B$104351, "NP15")/$A229</f>
        <v>0.35342901699290169</v>
      </c>
      <c r="G229" s="13">
        <f>SUMIFS(Source_Data_regional!$G$1:$G$104351, Source_Data_regional!$A$1:$A$104351, Wind_Profile!$B229, Source_Data_regional!$F$1:$F$104351, Wind_Profile!G$3, Source_Data_regional!$B$1:$B$104351, "NP15")/$A229</f>
        <v>0.30702175378217539</v>
      </c>
      <c r="H229" s="13">
        <f>SUMIFS(Source_Data_regional!$G$1:$G$104351, Source_Data_regional!$A$1:$A$104351, Wind_Profile!$B229, Source_Data_regional!$F$1:$F$104351, Wind_Profile!H$3, Source_Data_regional!$B$1:$B$104351, "NP15")/$A229</f>
        <v>0.26520174948017494</v>
      </c>
      <c r="I229" s="13">
        <f>SUMIFS(Source_Data_regional!$G$1:$G$104351, Source_Data_regional!$A$1:$A$104351, Wind_Profile!$B229, Source_Data_regional!$F$1:$F$104351, Wind_Profile!I$3, Source_Data_regional!$B$1:$B$104351, "NP15")/$A229</f>
        <v>0.16521351545135154</v>
      </c>
      <c r="J229" s="13">
        <f>SUMIFS(Source_Data_regional!$G$1:$G$104351, Source_Data_regional!$A$1:$A$104351, Wind_Profile!$B229, Source_Data_regional!$F$1:$F$104351, Wind_Profile!J$3, Source_Data_regional!$B$1:$B$104351, "NP15")/$A229</f>
        <v>0.17132971965297197</v>
      </c>
      <c r="K229" s="13">
        <f>SUMIFS(Source_Data_regional!$G$1:$G$104351, Source_Data_regional!$A$1:$A$104351, Wind_Profile!$B229, Source_Data_regional!$F$1:$F$104351, Wind_Profile!K$3, Source_Data_regional!$B$1:$B$104351, "NP15")/$A229</f>
        <v>0.15668563131856311</v>
      </c>
      <c r="L229" s="13">
        <f>SUMIFS(Source_Data_regional!$G$1:$G$104351, Source_Data_regional!$A$1:$A$104351, Wind_Profile!$B229, Source_Data_regional!$F$1:$F$104351, Wind_Profile!L$3, Source_Data_regional!$B$1:$B$104351, "NP15")/$A229</f>
        <v>0.11649194091919408</v>
      </c>
      <c r="M229" s="13">
        <f>SUMIFS(Source_Data_regional!$G$1:$G$104351, Source_Data_regional!$A$1:$A$104351, Wind_Profile!$B229, Source_Data_regional!$F$1:$F$104351, Wind_Profile!M$3, Source_Data_regional!$B$1:$B$104351, "NP15")/$A229</f>
        <v>1.6753760665376066E-2</v>
      </c>
      <c r="N229" s="13">
        <f>SUMIFS(Source_Data_regional!$G$1:$G$104351, Source_Data_regional!$A$1:$A$104351, Wind_Profile!$B229, Source_Data_regional!$F$1:$F$104351, Wind_Profile!N$3, Source_Data_regional!$B$1:$B$104351, "NP15")/$A229</f>
        <v>4.7407040940704095E-3</v>
      </c>
      <c r="O229" s="13">
        <f>SUMIFS(Source_Data_regional!$G$1:$G$104351, Source_Data_regional!$A$1:$A$104351, Wind_Profile!$B229, Source_Data_regional!$F$1:$F$104351, Wind_Profile!O$3, Source_Data_regional!$B$1:$B$104351, "NP15")/$A229</f>
        <v>1.3111371621137161E-2</v>
      </c>
      <c r="P229" s="13">
        <f>SUMIFS(Source_Data_regional!$G$1:$G$104351, Source_Data_regional!$A$1:$A$104351, Wind_Profile!$B229, Source_Data_regional!$F$1:$F$104351, Wind_Profile!P$3, Source_Data_regional!$B$1:$B$104351, "NP15")/$A229</f>
        <v>4.5171864917186487E-3</v>
      </c>
      <c r="Q229" s="13">
        <f>SUMIFS(Source_Data_regional!$G$1:$G$104351, Source_Data_regional!$A$1:$A$104351, Wind_Profile!$B229, Source_Data_regional!$F$1:$F$104351, Wind_Profile!Q$3, Source_Data_regional!$B$1:$B$104351, "NP15")/$A229</f>
        <v>3.5962070696207069E-3</v>
      </c>
      <c r="R229" s="13">
        <f>SUMIFS(Source_Data_regional!$G$1:$G$104351, Source_Data_regional!$A$1:$A$104351, Wind_Profile!$B229, Source_Data_regional!$F$1:$F$104351, Wind_Profile!R$3, Source_Data_regional!$B$1:$B$104351, "NP15")/$A229</f>
        <v>2.8419875241987524E-3</v>
      </c>
      <c r="S229" s="13">
        <f>SUMIFS(Source_Data_regional!$G$1:$G$104351, Source_Data_regional!$A$1:$A$104351, Wind_Profile!$B229, Source_Data_regional!$F$1:$F$104351, Wind_Profile!S$3, Source_Data_regional!$B$1:$B$104351, "NP15")/$A229</f>
        <v>0</v>
      </c>
      <c r="T229" s="13">
        <f>SUMIFS(Source_Data_regional!$G$1:$G$104351, Source_Data_regional!$A$1:$A$104351, Wind_Profile!$B229, Source_Data_regional!$F$1:$F$104351, Wind_Profile!T$3, Source_Data_regional!$B$1:$B$104351, "NP15")/$A229</f>
        <v>0</v>
      </c>
      <c r="U229" s="13">
        <f>SUMIFS(Source_Data_regional!$G$1:$G$104351, Source_Data_regional!$A$1:$A$104351, Wind_Profile!$B229, Source_Data_regional!$F$1:$F$104351, Wind_Profile!U$3, Source_Data_regional!$B$1:$B$104351, "NP15")/$A229</f>
        <v>4.2846863124686309E-2</v>
      </c>
      <c r="V229" s="13">
        <f>SUMIFS(Source_Data_regional!$G$1:$G$104351, Source_Data_regional!$A$1:$A$104351, Wind_Profile!$B229, Source_Data_regional!$F$1:$F$104351, Wind_Profile!V$3, Source_Data_regional!$B$1:$B$104351, "NP15")/$A229</f>
        <v>9.9635577543557743E-2</v>
      </c>
      <c r="W229" s="13">
        <f>SUMIFS(Source_Data_regional!$G$1:$G$104351, Source_Data_regional!$A$1:$A$104351, Wind_Profile!$B229, Source_Data_regional!$F$1:$F$104351, Wind_Profile!W$3, Source_Data_regional!$B$1:$B$104351, "NP15")/$A229</f>
        <v>7.9150304725030471E-2</v>
      </c>
      <c r="X229" s="13">
        <f>SUMIFS(Source_Data_regional!$G$1:$G$104351, Source_Data_regional!$A$1:$A$104351, Wind_Profile!$B229, Source_Data_regional!$F$1:$F$104351, Wind_Profile!X$3, Source_Data_regional!$B$1:$B$104351, "NP15")/$A229</f>
        <v>6.2528995482899558E-2</v>
      </c>
      <c r="Y229" s="13">
        <f>SUMIFS(Source_Data_regional!$G$1:$G$104351, Source_Data_regional!$A$1:$A$104351, Wind_Profile!$B229, Source_Data_regional!$F$1:$F$104351, Wind_Profile!Y$3, Source_Data_regional!$B$1:$B$104351, "NP15")/$A229</f>
        <v>4.7834595253459525E-2</v>
      </c>
      <c r="Z229" s="13">
        <f>SUMIFS(Source_Data_regional!$G$1:$G$104351, Source_Data_regional!$A$1:$A$104351, Wind_Profile!$B229, Source_Data_regional!$F$1:$F$104351, Wind_Profile!Z$3, Source_Data_regional!$B$1:$B$104351, "NP15")/$A229</f>
        <v>5.6090929949092989E-2</v>
      </c>
      <c r="AA229" s="13">
        <f>SUMIFS(Source_Data_regional!$G$1:$G$104351, Source_Data_regional!$A$1:$A$104351, Wind_Profile!$B229, Source_Data_regional!$F$1:$F$104351, Wind_Profile!AA$3, Source_Data_regional!$B$1:$B$104351, "NP15")/$A229</f>
        <v>1.1443744174374416E-2</v>
      </c>
      <c r="AC229">
        <f>INDEX(Installed_Capacity!$V$28:$AG$33,MATCH(YEAR(Wind_Profile!AD229),Installed_Capacity!$U$28:$U$33,0),MATCH(Wind_Profile!AE229,Installed_Capacity!$V$26:$AG$26,0))</f>
        <v>4144.7499999999991</v>
      </c>
      <c r="AD229" s="1">
        <f t="shared" si="33"/>
        <v>43374</v>
      </c>
      <c r="AE229" s="3">
        <f t="shared" si="34"/>
        <v>10</v>
      </c>
      <c r="AF229" s="13">
        <f>SUMIFS(Source_Data_regional!$G$1:$G$104351, Source_Data_regional!$A$1:$A$104351, Wind_Profile!$AD229, Source_Data_regional!$F$1:$F$104351, Wind_Profile!AF$3, Source_Data_regional!$B$1:$B$104351, "SP15")/$AC229</f>
        <v>4.6743692623198031E-2</v>
      </c>
      <c r="AG229" s="13">
        <f>SUMIFS(Source_Data_regional!$G$1:$G$104351, Source_Data_regional!$A$1:$A$104351, Wind_Profile!$AD229, Source_Data_regional!$F$1:$F$104351, Wind_Profile!AG$3, Source_Data_regional!$B$1:$B$104351, "SP15")/$AC229</f>
        <v>4.0554537668134397E-2</v>
      </c>
      <c r="AH229" s="13">
        <f>SUMIFS(Source_Data_regional!$G$1:$G$104351, Source_Data_regional!$A$1:$A$104351, Wind_Profile!$AD229, Source_Data_regional!$F$1:$F$104351, Wind_Profile!AH$3, Source_Data_regional!$B$1:$B$104351, "SP15")/$AC229</f>
        <v>3.2330685807346653E-2</v>
      </c>
      <c r="AI229" s="13">
        <f>SUMIFS(Source_Data_regional!$G$1:$G$104351, Source_Data_regional!$A$1:$A$104351, Wind_Profile!$AD229, Source_Data_regional!$F$1:$F$104351, Wind_Profile!AI$3, Source_Data_regional!$B$1:$B$104351, "SP15")/$AC229</f>
        <v>5.3185026841184639E-2</v>
      </c>
      <c r="AJ229" s="13">
        <f>SUMIFS(Source_Data_regional!$G$1:$G$104351, Source_Data_regional!$A$1:$A$104351, Wind_Profile!$AD229, Source_Data_regional!$F$1:$F$104351, Wind_Profile!AJ$3, Source_Data_regional!$B$1:$B$104351, "SP15")/$AC229</f>
        <v>5.2928608480608014E-2</v>
      </c>
      <c r="AK229" s="13">
        <f>SUMIFS(Source_Data_regional!$G$1:$G$104351, Source_Data_regional!$A$1:$A$104351, Wind_Profile!$AD229, Source_Data_regional!$F$1:$F$104351, Wind_Profile!AK$3, Source_Data_regional!$B$1:$B$104351, "SP15")/$AC229</f>
        <v>5.8185929187526401E-2</v>
      </c>
      <c r="AL229" s="13">
        <f>SUMIFS(Source_Data_regional!$G$1:$G$104351, Source_Data_regional!$A$1:$A$104351, Wind_Profile!$AD229, Source_Data_regional!$F$1:$F$104351, Wind_Profile!AL$3, Source_Data_regional!$B$1:$B$104351, "SP15")/$AC229</f>
        <v>4.3452360214729487E-2</v>
      </c>
      <c r="AM229" s="13">
        <f>SUMIFS(Source_Data_regional!$G$1:$G$104351, Source_Data_regional!$A$1:$A$104351, Wind_Profile!$AD229, Source_Data_regional!$F$1:$F$104351, Wind_Profile!AM$3, Source_Data_regional!$B$1:$B$104351, "SP15")/$AC229</f>
        <v>2.5728027022136443E-2</v>
      </c>
      <c r="AN229" s="13">
        <f>SUMIFS(Source_Data_regional!$G$1:$G$104351, Source_Data_regional!$A$1:$A$104351, Wind_Profile!$AD229, Source_Data_regional!$F$1:$F$104351, Wind_Profile!AN$3, Source_Data_regional!$B$1:$B$104351, "SP15")/$AC229</f>
        <v>2.8906307979974673E-2</v>
      </c>
      <c r="AO229" s="13">
        <f>SUMIFS(Source_Data_regional!$G$1:$G$104351, Source_Data_regional!$A$1:$A$104351, Wind_Profile!$AD229, Source_Data_regional!$F$1:$F$104351, Wind_Profile!AO$3, Source_Data_regional!$B$1:$B$104351, "SP15")/$AC229</f>
        <v>4.3176719946920808E-2</v>
      </c>
      <c r="AP229" s="13">
        <f>SUMIFS(Source_Data_regional!$G$1:$G$104351, Source_Data_regional!$A$1:$A$104351, Wind_Profile!$AD229, Source_Data_regional!$F$1:$F$104351, Wind_Profile!AP$3, Source_Data_regional!$B$1:$B$104351, "SP15")/$AC229</f>
        <v>5.4464944809699031E-2</v>
      </c>
      <c r="AQ229" s="13">
        <f>SUMIFS(Source_Data_regional!$G$1:$G$104351, Source_Data_regional!$A$1:$A$104351, Wind_Profile!$AD229, Source_Data_regional!$F$1:$F$104351, Wind_Profile!AQ$3, Source_Data_regional!$B$1:$B$104351, "SP15")/$AC229</f>
        <v>5.9396643947162084E-2</v>
      </c>
      <c r="AR229" s="13">
        <f>SUMIFS(Source_Data_regional!$G$1:$G$104351, Source_Data_regional!$A$1:$A$104351, Wind_Profile!$AD229, Source_Data_regional!$F$1:$F$104351, Wind_Profile!AR$3, Source_Data_regional!$B$1:$B$104351, "SP15")/$AC229</f>
        <v>8.7965623982146107E-2</v>
      </c>
      <c r="AS229" s="13">
        <f>SUMIFS(Source_Data_regional!$G$1:$G$104351, Source_Data_regional!$A$1:$A$104351, Wind_Profile!$AD229, Source_Data_regional!$F$1:$F$104351, Wind_Profile!AS$3, Source_Data_regional!$B$1:$B$104351, "SP15")/$AC229</f>
        <v>8.3525732553230009E-2</v>
      </c>
      <c r="AT229" s="13">
        <f>SUMIFS(Source_Data_regional!$G$1:$G$104351, Source_Data_regional!$A$1:$A$104351, Wind_Profile!$AD229, Source_Data_regional!$F$1:$F$104351, Wind_Profile!AT$3, Source_Data_regional!$B$1:$B$104351, "SP15")/$AC229</f>
        <v>5.241023704686653E-2</v>
      </c>
      <c r="AU229" s="13">
        <f>SUMIFS(Source_Data_regional!$G$1:$G$104351, Source_Data_regional!$A$1:$A$104351, Wind_Profile!$AD229, Source_Data_regional!$F$1:$F$104351, Wind_Profile!AU$3, Source_Data_regional!$B$1:$B$104351, "SP15")/$AC229</f>
        <v>5.1691706375535329E-2</v>
      </c>
      <c r="AV229" s="13">
        <f>SUMIFS(Source_Data_regional!$G$1:$G$104351, Source_Data_regional!$A$1:$A$104351, Wind_Profile!$AD229, Source_Data_regional!$F$1:$F$104351, Wind_Profile!AV$3, Source_Data_regional!$B$1:$B$104351, "SP15")/$AC229</f>
        <v>6.5163966463598538E-2</v>
      </c>
      <c r="AW229" s="13">
        <f>SUMIFS(Source_Data_regional!$G$1:$G$104351, Source_Data_regional!$A$1:$A$104351, Wind_Profile!$AD229, Source_Data_regional!$F$1:$F$104351, Wind_Profile!AW$3, Source_Data_regional!$B$1:$B$104351, "SP15")/$AC229</f>
        <v>6.9076494360335375E-2</v>
      </c>
      <c r="AX229" s="13">
        <f>SUMIFS(Source_Data_regional!$G$1:$G$104351, Source_Data_regional!$A$1:$A$104351, Wind_Profile!$AD229, Source_Data_regional!$F$1:$F$104351, Wind_Profile!AX$3, Source_Data_regional!$B$1:$B$104351, "SP15")/$AC229</f>
        <v>0.10234521985644493</v>
      </c>
      <c r="AY229" s="13">
        <f>SUMIFS(Source_Data_regional!$G$1:$G$104351, Source_Data_regional!$A$1:$A$104351, Wind_Profile!$AD229, Source_Data_regional!$F$1:$F$104351, Wind_Profile!AY$3, Source_Data_regional!$B$1:$B$104351, "SP15")/$AC229</f>
        <v>7.3748626575788664E-2</v>
      </c>
      <c r="AZ229" s="13">
        <f>SUMIFS(Source_Data_regional!$G$1:$G$104351, Source_Data_regional!$A$1:$A$104351, Wind_Profile!$AD229, Source_Data_regional!$F$1:$F$104351, Wind_Profile!AZ$3, Source_Data_regional!$B$1:$B$104351, "SP15")/$AC229</f>
        <v>6.285245189697812E-2</v>
      </c>
      <c r="BA229" s="13">
        <f>SUMIFS(Source_Data_regional!$G$1:$G$104351, Source_Data_regional!$A$1:$A$104351, Wind_Profile!$AD229, Source_Data_regional!$F$1:$F$104351, Wind_Profile!BA$3, Source_Data_regional!$B$1:$B$104351, "SP15")/$AC229</f>
        <v>4.3479157970927086E-2</v>
      </c>
      <c r="BB229" s="13">
        <f>SUMIFS(Source_Data_regional!$G$1:$G$104351, Source_Data_regional!$A$1:$A$104351, Wind_Profile!$AD229, Source_Data_regional!$F$1:$F$104351, Wind_Profile!BB$3, Source_Data_regional!$B$1:$B$104351, "SP15")/$AC229</f>
        <v>4.2693926051028418E-2</v>
      </c>
      <c r="BC229" s="13">
        <f>SUMIFS(Source_Data_regional!$G$1:$G$104351, Source_Data_regional!$A$1:$A$104351, Wind_Profile!$AD229, Source_Data_regional!$F$1:$F$104351, Wind_Profile!BC$3, Source_Data_regional!$B$1:$B$104351, "SP15")/$AC229</f>
        <v>4.5480994028590398E-2</v>
      </c>
    </row>
    <row r="230" spans="1:55" x14ac:dyDescent="0.3">
      <c r="A230">
        <f>INDEX(Installed_Capacity!$H$28:$S$33,MATCH(YEAR(Wind_Profile!B230),Installed_Capacity!$G$28:$G$33,0),MATCH(Wind_Profile!C230,Installed_Capacity!$H$26:$S$26,0))</f>
        <v>1394.7</v>
      </c>
      <c r="B230" s="1">
        <f>Date_List!A227</f>
        <v>43375</v>
      </c>
      <c r="C230" s="3">
        <f t="shared" si="32"/>
        <v>10</v>
      </c>
      <c r="D230" s="13">
        <f>SUMIFS(Source_Data_regional!$G$1:$G$104351, Source_Data_regional!$A$1:$A$104351, Wind_Profile!$B230, Source_Data_regional!$F$1:$F$104351, Wind_Profile!D$3, Source_Data_regional!$B$1:$B$104351, "NP15")/$A230</f>
        <v>2.1742138094213808E-2</v>
      </c>
      <c r="E230" s="13">
        <f>SUMIFS(Source_Data_regional!$G$1:$G$104351, Source_Data_regional!$A$1:$A$104351, Wind_Profile!$B230, Source_Data_regional!$F$1:$F$104351, Wind_Profile!E$3, Source_Data_regional!$B$1:$B$104351, "NP15")/$A230</f>
        <v>1.7289610668961067E-2</v>
      </c>
      <c r="F230" s="13">
        <f>SUMIFS(Source_Data_regional!$G$1:$G$104351, Source_Data_regional!$A$1:$A$104351, Wind_Profile!$B230, Source_Data_regional!$F$1:$F$104351, Wind_Profile!F$3, Source_Data_regional!$B$1:$B$104351, "NP15")/$A230</f>
        <v>1.5589632178963218E-2</v>
      </c>
      <c r="G230" s="13">
        <f>SUMIFS(Source_Data_regional!$G$1:$G$104351, Source_Data_regional!$A$1:$A$104351, Wind_Profile!$B230, Source_Data_regional!$F$1:$F$104351, Wind_Profile!G$3, Source_Data_regional!$B$1:$B$104351, "NP15")/$A230</f>
        <v>1.0601978920197892E-2</v>
      </c>
      <c r="H230" s="13">
        <f>SUMIFS(Source_Data_regional!$G$1:$G$104351, Source_Data_regional!$A$1:$A$104351, Wind_Profile!$B230, Source_Data_regional!$F$1:$F$104351, Wind_Profile!H$3, Source_Data_regional!$B$1:$B$104351, "NP15")/$A230</f>
        <v>9.1574675557467549E-3</v>
      </c>
      <c r="I230" s="13">
        <f>SUMIFS(Source_Data_regional!$G$1:$G$104351, Source_Data_regional!$A$1:$A$104351, Wind_Profile!$B230, Source_Data_regional!$F$1:$F$104351, Wind_Profile!I$3, Source_Data_regional!$B$1:$B$104351, "NP15")/$A230</f>
        <v>4.4252799885279991E-2</v>
      </c>
      <c r="J230" s="13">
        <f>SUMIFS(Source_Data_regional!$G$1:$G$104351, Source_Data_regional!$A$1:$A$104351, Wind_Profile!$B230, Source_Data_regional!$F$1:$F$104351, Wind_Profile!J$3, Source_Data_regional!$B$1:$B$104351, "NP15")/$A230</f>
        <v>7.856686742668674E-2</v>
      </c>
      <c r="K230" s="13">
        <f>SUMIFS(Source_Data_regional!$G$1:$G$104351, Source_Data_regional!$A$1:$A$104351, Wind_Profile!$B230, Source_Data_regional!$F$1:$F$104351, Wind_Profile!K$3, Source_Data_regional!$B$1:$B$104351, "NP15")/$A230</f>
        <v>6.9906288090628807E-2</v>
      </c>
      <c r="L230" s="13">
        <f>SUMIFS(Source_Data_regional!$G$1:$G$104351, Source_Data_regional!$A$1:$A$104351, Wind_Profile!$B230, Source_Data_regional!$F$1:$F$104351, Wind_Profile!L$3, Source_Data_regional!$B$1:$B$104351, "NP15")/$A230</f>
        <v>6.4248698644869859E-2</v>
      </c>
      <c r="M230" s="13">
        <f>SUMIFS(Source_Data_regional!$G$1:$G$104351, Source_Data_regional!$A$1:$A$104351, Wind_Profile!$B230, Source_Data_regional!$F$1:$F$104351, Wind_Profile!M$3, Source_Data_regional!$B$1:$B$104351, "NP15")/$A230</f>
        <v>2.0304101240410124E-2</v>
      </c>
      <c r="N230" s="13">
        <f>SUMIFS(Source_Data_regional!$G$1:$G$104351, Source_Data_regional!$A$1:$A$104351, Wind_Profile!$B230, Source_Data_regional!$F$1:$F$104351, Wind_Profile!N$3, Source_Data_regional!$B$1:$B$104351, "NP15")/$A230</f>
        <v>1.2492973399297341E-2</v>
      </c>
      <c r="O230" s="13">
        <f>SUMIFS(Source_Data_regional!$G$1:$G$104351, Source_Data_regional!$A$1:$A$104351, Wind_Profile!$B230, Source_Data_regional!$F$1:$F$104351, Wind_Profile!O$3, Source_Data_regional!$B$1:$B$104351, "NP15")/$A230</f>
        <v>1.8330106833010684E-2</v>
      </c>
      <c r="P230" s="13">
        <f>SUMIFS(Source_Data_regional!$G$1:$G$104351, Source_Data_regional!$A$1:$A$104351, Wind_Profile!$B230, Source_Data_regional!$F$1:$F$104351, Wind_Profile!P$3, Source_Data_regional!$B$1:$B$104351, "NP15")/$A230</f>
        <v>5.6774933677493367E-3</v>
      </c>
      <c r="Q230" s="13">
        <f>SUMIFS(Source_Data_regional!$G$1:$G$104351, Source_Data_regional!$A$1:$A$104351, Wind_Profile!$B230, Source_Data_regional!$F$1:$F$104351, Wind_Profile!Q$3, Source_Data_regional!$B$1:$B$104351, "NP15")/$A230</f>
        <v>2.6848999784899975E-3</v>
      </c>
      <c r="R230" s="13">
        <f>SUMIFS(Source_Data_regional!$G$1:$G$104351, Source_Data_regional!$A$1:$A$104351, Wind_Profile!$B230, Source_Data_regional!$F$1:$F$104351, Wind_Profile!R$3, Source_Data_regional!$B$1:$B$104351, "NP15")/$A230</f>
        <v>2.1429984942998494E-3</v>
      </c>
      <c r="S230" s="13">
        <f>SUMIFS(Source_Data_regional!$G$1:$G$104351, Source_Data_regional!$A$1:$A$104351, Wind_Profile!$B230, Source_Data_regional!$F$1:$F$104351, Wind_Profile!S$3, Source_Data_regional!$B$1:$B$104351, "NP15")/$A230</f>
        <v>1.595468559546856E-4</v>
      </c>
      <c r="T230" s="13">
        <f>SUMIFS(Source_Data_regional!$G$1:$G$104351, Source_Data_regional!$A$1:$A$104351, Wind_Profile!$B230, Source_Data_regional!$F$1:$F$104351, Wind_Profile!T$3, Source_Data_regional!$B$1:$B$104351, "NP15")/$A230</f>
        <v>0</v>
      </c>
      <c r="U230" s="13">
        <f>SUMIFS(Source_Data_regional!$G$1:$G$104351, Source_Data_regional!$A$1:$A$104351, Wind_Profile!$B230, Source_Data_regional!$F$1:$F$104351, Wind_Profile!U$3, Source_Data_regional!$B$1:$B$104351, "NP15")/$A230</f>
        <v>0</v>
      </c>
      <c r="V230" s="13">
        <f>SUMIFS(Source_Data_regional!$G$1:$G$104351, Source_Data_regional!$A$1:$A$104351, Wind_Profile!$B230, Source_Data_regional!$F$1:$F$104351, Wind_Profile!V$3, Source_Data_regional!$B$1:$B$104351, "NP15")/$A230</f>
        <v>5.8678647737864777E-2</v>
      </c>
      <c r="W230" s="13">
        <f>SUMIFS(Source_Data_regional!$G$1:$G$104351, Source_Data_regional!$A$1:$A$104351, Wind_Profile!$B230, Source_Data_regional!$F$1:$F$104351, Wind_Profile!W$3, Source_Data_regional!$B$1:$B$104351, "NP15")/$A230</f>
        <v>0.2016591740159174</v>
      </c>
      <c r="X230" s="13">
        <f>SUMIFS(Source_Data_regional!$G$1:$G$104351, Source_Data_regional!$A$1:$A$104351, Wind_Profile!$B230, Source_Data_regional!$F$1:$F$104351, Wind_Profile!X$3, Source_Data_regional!$B$1:$B$104351, "NP15")/$A230</f>
        <v>0.40184817523481747</v>
      </c>
      <c r="Y230" s="13">
        <f>SUMIFS(Source_Data_regional!$G$1:$G$104351, Source_Data_regional!$A$1:$A$104351, Wind_Profile!$B230, Source_Data_regional!$F$1:$F$104351, Wind_Profile!Y$3, Source_Data_regional!$B$1:$B$104351, "NP15")/$A230</f>
        <v>0.45306911880691186</v>
      </c>
      <c r="Z230" s="13">
        <f>SUMIFS(Source_Data_regional!$G$1:$G$104351, Source_Data_regional!$A$1:$A$104351, Wind_Profile!$B230, Source_Data_regional!$F$1:$F$104351, Wind_Profile!Z$3, Source_Data_regional!$B$1:$B$104351, "NP15")/$A230</f>
        <v>0.48856837312683726</v>
      </c>
      <c r="AA230" s="13">
        <f>SUMIFS(Source_Data_regional!$G$1:$G$104351, Source_Data_regional!$A$1:$A$104351, Wind_Profile!$B230, Source_Data_regional!$F$1:$F$104351, Wind_Profile!AA$3, Source_Data_regional!$B$1:$B$104351, "NP15")/$A230</f>
        <v>0.51863958557395851</v>
      </c>
      <c r="AC230">
        <f>INDEX(Installed_Capacity!$V$28:$AG$33,MATCH(YEAR(Wind_Profile!AD230),Installed_Capacity!$U$28:$U$33,0),MATCH(Wind_Profile!AE230,Installed_Capacity!$V$26:$AG$26,0))</f>
        <v>4144.7499999999991</v>
      </c>
      <c r="AD230" s="1">
        <f t="shared" si="33"/>
        <v>43375</v>
      </c>
      <c r="AE230" s="3">
        <f t="shared" si="34"/>
        <v>10</v>
      </c>
      <c r="AF230" s="13">
        <f>SUMIFS(Source_Data_regional!$G$1:$G$104351, Source_Data_regional!$A$1:$A$104351, Wind_Profile!$AD230, Source_Data_regional!$F$1:$F$104351, Wind_Profile!AF$3, Source_Data_regional!$B$1:$B$104351, "SP15")/$AC230</f>
        <v>4.8916352011580927E-2</v>
      </c>
      <c r="AG230" s="13">
        <f>SUMIFS(Source_Data_regional!$G$1:$G$104351, Source_Data_regional!$A$1:$A$104351, Wind_Profile!$AD230, Source_Data_regional!$F$1:$F$104351, Wind_Profile!AG$3, Source_Data_regional!$B$1:$B$104351, "SP15")/$AC230</f>
        <v>4.1674330176729606E-2</v>
      </c>
      <c r="AH230" s="13">
        <f>SUMIFS(Source_Data_regional!$G$1:$G$104351, Source_Data_regional!$A$1:$A$104351, Wind_Profile!$AD230, Source_Data_regional!$F$1:$F$104351, Wind_Profile!AH$3, Source_Data_regional!$B$1:$B$104351, "SP15")/$AC230</f>
        <v>3.4021185837505283E-2</v>
      </c>
      <c r="AI230" s="13">
        <f>SUMIFS(Source_Data_regional!$G$1:$G$104351, Source_Data_regional!$A$1:$A$104351, Wind_Profile!$AD230, Source_Data_regional!$F$1:$F$104351, Wind_Profile!AI$3, Source_Data_regional!$B$1:$B$104351, "SP15")/$AC230</f>
        <v>2.8337615055190307E-2</v>
      </c>
      <c r="AJ230" s="13">
        <f>SUMIFS(Source_Data_regional!$G$1:$G$104351, Source_Data_regional!$A$1:$A$104351, Wind_Profile!$AD230, Source_Data_regional!$F$1:$F$104351, Wind_Profile!AJ$3, Source_Data_regional!$B$1:$B$104351, "SP15")/$AC230</f>
        <v>2.2906595090174321E-2</v>
      </c>
      <c r="AK230" s="13">
        <f>SUMIFS(Source_Data_regional!$G$1:$G$104351, Source_Data_regional!$A$1:$A$104351, Wind_Profile!$AD230, Source_Data_regional!$F$1:$F$104351, Wind_Profile!AK$3, Source_Data_regional!$B$1:$B$104351, "SP15")/$AC230</f>
        <v>1.7879857651245556E-2</v>
      </c>
      <c r="AL230" s="13">
        <f>SUMIFS(Source_Data_regional!$G$1:$G$104351, Source_Data_regional!$A$1:$A$104351, Wind_Profile!$AD230, Source_Data_regional!$F$1:$F$104351, Wind_Profile!AL$3, Source_Data_regional!$B$1:$B$104351, "SP15")/$AC230</f>
        <v>1.4294637794800655E-2</v>
      </c>
      <c r="AM230" s="13">
        <f>SUMIFS(Source_Data_regional!$G$1:$G$104351, Source_Data_regional!$A$1:$A$104351, Wind_Profile!$AD230, Source_Data_regional!$F$1:$F$104351, Wind_Profile!AM$3, Source_Data_regional!$B$1:$B$104351, "SP15")/$AC230</f>
        <v>2.0079823873575008E-2</v>
      </c>
      <c r="AN230" s="13">
        <f>SUMIFS(Source_Data_regional!$G$1:$G$104351, Source_Data_regional!$A$1:$A$104351, Wind_Profile!$AD230, Source_Data_regional!$F$1:$F$104351, Wind_Profile!AN$3, Source_Data_regional!$B$1:$B$104351, "SP15")/$AC230</f>
        <v>2.676844683032753E-2</v>
      </c>
      <c r="AO230" s="13">
        <f>SUMIFS(Source_Data_regional!$G$1:$G$104351, Source_Data_regional!$A$1:$A$104351, Wind_Profile!$AD230, Source_Data_regional!$F$1:$F$104351, Wind_Profile!AO$3, Source_Data_regional!$B$1:$B$104351, "SP15")/$AC230</f>
        <v>5.7610929489112749E-2</v>
      </c>
      <c r="AP230" s="13">
        <f>SUMIFS(Source_Data_regional!$G$1:$G$104351, Source_Data_regional!$A$1:$A$104351, Wind_Profile!$AD230, Source_Data_regional!$F$1:$F$104351, Wind_Profile!AP$3, Source_Data_regional!$B$1:$B$104351, "SP15")/$AC230</f>
        <v>8.2123167862959187E-2</v>
      </c>
      <c r="AQ230" s="13">
        <f>SUMIFS(Source_Data_regional!$G$1:$G$104351, Source_Data_regional!$A$1:$A$104351, Wind_Profile!$AD230, Source_Data_regional!$F$1:$F$104351, Wind_Profile!AQ$3, Source_Data_regional!$B$1:$B$104351, "SP15")/$AC230</f>
        <v>0.11194972193739069</v>
      </c>
      <c r="AR230" s="13">
        <f>SUMIFS(Source_Data_regional!$G$1:$G$104351, Source_Data_regional!$A$1:$A$104351, Wind_Profile!$AD230, Source_Data_regional!$F$1:$F$104351, Wind_Profile!AR$3, Source_Data_regional!$B$1:$B$104351, "SP15")/$AC230</f>
        <v>0.18639867543277644</v>
      </c>
      <c r="AS230" s="13">
        <f>SUMIFS(Source_Data_regional!$G$1:$G$104351, Source_Data_regional!$A$1:$A$104351, Wind_Profile!$AD230, Source_Data_regional!$F$1:$F$104351, Wind_Profile!AS$3, Source_Data_regional!$B$1:$B$104351, "SP15")/$AC230</f>
        <v>0.28997330116412334</v>
      </c>
      <c r="AT230" s="13">
        <f>SUMIFS(Source_Data_regional!$G$1:$G$104351, Source_Data_regional!$A$1:$A$104351, Wind_Profile!$AD230, Source_Data_regional!$F$1:$F$104351, Wind_Profile!AT$3, Source_Data_regional!$B$1:$B$104351, "SP15")/$AC230</f>
        <v>0.38231468484227044</v>
      </c>
      <c r="AU230" s="13">
        <f>SUMIFS(Source_Data_regional!$G$1:$G$104351, Source_Data_regional!$A$1:$A$104351, Wind_Profile!$AD230, Source_Data_regional!$F$1:$F$104351, Wind_Profile!AU$3, Source_Data_regional!$B$1:$B$104351, "SP15")/$AC230</f>
        <v>0.401604070209301</v>
      </c>
      <c r="AV230" s="13">
        <f>SUMIFS(Source_Data_regional!$G$1:$G$104351, Source_Data_regional!$A$1:$A$104351, Wind_Profile!$AD230, Source_Data_regional!$F$1:$F$104351, Wind_Profile!AV$3, Source_Data_regional!$B$1:$B$104351, "SP15")/$AC230</f>
        <v>0.41868617890101945</v>
      </c>
      <c r="AW230" s="13">
        <f>SUMIFS(Source_Data_regional!$G$1:$G$104351, Source_Data_regional!$A$1:$A$104351, Wind_Profile!$AD230, Source_Data_regional!$F$1:$F$104351, Wind_Profile!AW$3, Source_Data_regional!$B$1:$B$104351, "SP15")/$AC230</f>
        <v>0.36238977742927808</v>
      </c>
      <c r="AX230" s="13">
        <f>SUMIFS(Source_Data_regional!$G$1:$G$104351, Source_Data_regional!$A$1:$A$104351, Wind_Profile!$AD230, Source_Data_regional!$F$1:$F$104351, Wind_Profile!AX$3, Source_Data_regional!$B$1:$B$104351, "SP15")/$AC230</f>
        <v>0.30183018276132462</v>
      </c>
      <c r="AY230" s="13">
        <f>SUMIFS(Source_Data_regional!$G$1:$G$104351, Source_Data_regional!$A$1:$A$104351, Wind_Profile!$AD230, Source_Data_regional!$F$1:$F$104351, Wind_Profile!AY$3, Source_Data_regional!$B$1:$B$104351, "SP15")/$AC230</f>
        <v>0.27382036552264921</v>
      </c>
      <c r="AZ230" s="13">
        <f>SUMIFS(Source_Data_regional!$G$1:$G$104351, Source_Data_regional!$A$1:$A$104351, Wind_Profile!$AD230, Source_Data_regional!$F$1:$F$104351, Wind_Profile!AZ$3, Source_Data_regional!$B$1:$B$104351, "SP15")/$AC230</f>
        <v>0.23805392363833772</v>
      </c>
      <c r="BA230" s="13">
        <f>SUMIFS(Source_Data_regional!$G$1:$G$104351, Source_Data_regional!$A$1:$A$104351, Wind_Profile!$AD230, Source_Data_regional!$F$1:$F$104351, Wind_Profile!BA$3, Source_Data_regional!$B$1:$B$104351, "SP15")/$AC230</f>
        <v>0.22145261837264013</v>
      </c>
      <c r="BB230" s="13">
        <f>SUMIFS(Source_Data_regional!$G$1:$G$104351, Source_Data_regional!$A$1:$A$104351, Wind_Profile!$AD230, Source_Data_regional!$F$1:$F$104351, Wind_Profile!BB$3, Source_Data_regional!$B$1:$B$104351, "SP15")/$AC230</f>
        <v>0.23261899028891977</v>
      </c>
      <c r="BC230" s="13">
        <f>SUMIFS(Source_Data_regional!$G$1:$G$104351, Source_Data_regional!$A$1:$A$104351, Wind_Profile!$AD230, Source_Data_regional!$F$1:$F$104351, Wind_Profile!BC$3, Source_Data_regional!$B$1:$B$104351, "SP15")/$AC230</f>
        <v>0.257665962965197</v>
      </c>
    </row>
    <row r="231" spans="1:55" x14ac:dyDescent="0.3">
      <c r="A231">
        <f>INDEX(Installed_Capacity!$H$28:$S$33,MATCH(YEAR(Wind_Profile!B231),Installed_Capacity!$G$28:$G$33,0),MATCH(Wind_Profile!C231,Installed_Capacity!$H$26:$S$26,0))</f>
        <v>1394.7</v>
      </c>
      <c r="B231" s="1">
        <f>Date_List!A228</f>
        <v>43376</v>
      </c>
      <c r="C231" s="3">
        <f t="shared" si="32"/>
        <v>10</v>
      </c>
      <c r="D231" s="13">
        <f>SUMIFS(Source_Data_regional!$G$1:$G$104351, Source_Data_regional!$A$1:$A$104351, Wind_Profile!$B231, Source_Data_regional!$F$1:$F$104351, Wind_Profile!D$3, Source_Data_regional!$B$1:$B$104351, "NP15")/$A231</f>
        <v>0.46483463110346307</v>
      </c>
      <c r="E231" s="13">
        <f>SUMIFS(Source_Data_regional!$G$1:$G$104351, Source_Data_regional!$A$1:$A$104351, Wind_Profile!$B231, Source_Data_regional!$F$1:$F$104351, Wind_Profile!E$3, Source_Data_regional!$B$1:$B$104351, "NP15")/$A231</f>
        <v>0.41587709184770916</v>
      </c>
      <c r="F231" s="13">
        <f>SUMIFS(Source_Data_regional!$G$1:$G$104351, Source_Data_regional!$A$1:$A$104351, Wind_Profile!$B231, Source_Data_regional!$F$1:$F$104351, Wind_Profile!F$3, Source_Data_regional!$B$1:$B$104351, "NP15")/$A231</f>
        <v>0.38150217251021729</v>
      </c>
      <c r="G231" s="13">
        <f>SUMIFS(Source_Data_regional!$G$1:$G$104351, Source_Data_regional!$A$1:$A$104351, Wind_Profile!$B231, Source_Data_regional!$F$1:$F$104351, Wind_Profile!G$3, Source_Data_regional!$B$1:$B$104351, "NP15")/$A231</f>
        <v>0.19593248727324872</v>
      </c>
      <c r="H231" s="13">
        <f>SUMIFS(Source_Data_regional!$G$1:$G$104351, Source_Data_regional!$A$1:$A$104351, Wind_Profile!$B231, Source_Data_regional!$F$1:$F$104351, Wind_Profile!H$3, Source_Data_regional!$B$1:$B$104351, "NP15")/$A231</f>
        <v>0.19543040080304008</v>
      </c>
      <c r="I231" s="13">
        <f>SUMIFS(Source_Data_regional!$G$1:$G$104351, Source_Data_regional!$A$1:$A$104351, Wind_Profile!$B231, Source_Data_regional!$F$1:$F$104351, Wind_Profile!I$3, Source_Data_regional!$B$1:$B$104351, "NP15")/$A231</f>
        <v>0.19350622356062236</v>
      </c>
      <c r="J231" s="13">
        <f>SUMIFS(Source_Data_regional!$G$1:$G$104351, Source_Data_regional!$A$1:$A$104351, Wind_Profile!$B231, Source_Data_regional!$F$1:$F$104351, Wind_Profile!J$3, Source_Data_regional!$B$1:$B$104351, "NP15")/$A231</f>
        <v>0.11364696350469634</v>
      </c>
      <c r="K231" s="13">
        <f>SUMIFS(Source_Data_regional!$G$1:$G$104351, Source_Data_regional!$A$1:$A$104351, Wind_Profile!$B231, Source_Data_regional!$F$1:$F$104351, Wind_Profile!K$3, Source_Data_regional!$B$1:$B$104351, "NP15")/$A231</f>
        <v>7.2375148777514872E-2</v>
      </c>
      <c r="L231" s="13">
        <f>SUMIFS(Source_Data_regional!$G$1:$G$104351, Source_Data_regional!$A$1:$A$104351, Wind_Profile!$B231, Source_Data_regional!$F$1:$F$104351, Wind_Profile!L$3, Source_Data_regional!$B$1:$B$104351, "NP15")/$A231</f>
        <v>8.8428852082885215E-2</v>
      </c>
      <c r="M231" s="13">
        <f>SUMIFS(Source_Data_regional!$G$1:$G$104351, Source_Data_regional!$A$1:$A$104351, Wind_Profile!$B231, Source_Data_regional!$F$1:$F$104351, Wind_Profile!M$3, Source_Data_regional!$B$1:$B$104351, "NP15")/$A231</f>
        <v>6.9586161898616189E-2</v>
      </c>
      <c r="N231" s="13">
        <f>SUMIFS(Source_Data_regional!$G$1:$G$104351, Source_Data_regional!$A$1:$A$104351, Wind_Profile!$B231, Source_Data_regional!$F$1:$F$104351, Wind_Profile!N$3, Source_Data_regional!$B$1:$B$104351, "NP15")/$A231</f>
        <v>9.7490069549006964E-2</v>
      </c>
      <c r="O231" s="13">
        <f>SUMIFS(Source_Data_regional!$G$1:$G$104351, Source_Data_regional!$A$1:$A$104351, Wind_Profile!$B231, Source_Data_regional!$F$1:$F$104351, Wind_Profile!O$3, Source_Data_regional!$B$1:$B$104351, "NP15")/$A231</f>
        <v>0.10439791352979134</v>
      </c>
      <c r="P231" s="13">
        <f>SUMIFS(Source_Data_regional!$G$1:$G$104351, Source_Data_regional!$A$1:$A$104351, Wind_Profile!$B231, Source_Data_regional!$F$1:$F$104351, Wind_Profile!P$3, Source_Data_regional!$B$1:$B$104351, "NP15")/$A231</f>
        <v>0.15403999426399942</v>
      </c>
      <c r="Q231" s="13">
        <f>SUMIFS(Source_Data_regional!$G$1:$G$104351, Source_Data_regional!$A$1:$A$104351, Wind_Profile!$B231, Source_Data_regional!$F$1:$F$104351, Wind_Profile!Q$3, Source_Data_regional!$B$1:$B$104351, "NP15")/$A231</f>
        <v>0.22558414712841471</v>
      </c>
      <c r="R231" s="13">
        <f>SUMIFS(Source_Data_regional!$G$1:$G$104351, Source_Data_regional!$A$1:$A$104351, Wind_Profile!$B231, Source_Data_regional!$F$1:$F$104351, Wind_Profile!R$3, Source_Data_regional!$B$1:$B$104351, "NP15")/$A231</f>
        <v>0.25215820606582057</v>
      </c>
      <c r="S231" s="13">
        <f>SUMIFS(Source_Data_regional!$G$1:$G$104351, Source_Data_regional!$A$1:$A$104351, Wind_Profile!$B231, Source_Data_regional!$F$1:$F$104351, Wind_Profile!S$3, Source_Data_regional!$B$1:$B$104351, "NP15")/$A231</f>
        <v>0.35901770273177025</v>
      </c>
      <c r="T231" s="13">
        <f>SUMIFS(Source_Data_regional!$G$1:$G$104351, Source_Data_regional!$A$1:$A$104351, Wind_Profile!$B231, Source_Data_regional!$F$1:$F$104351, Wind_Profile!T$3, Source_Data_regional!$B$1:$B$104351, "NP15")/$A231</f>
        <v>0.29232348892234888</v>
      </c>
      <c r="U231" s="13">
        <f>SUMIFS(Source_Data_regional!$G$1:$G$104351, Source_Data_regional!$A$1:$A$104351, Wind_Profile!$B231, Source_Data_regional!$F$1:$F$104351, Wind_Profile!U$3, Source_Data_regional!$B$1:$B$104351, "NP15")/$A231</f>
        <v>0.30354131354413133</v>
      </c>
      <c r="V231" s="13">
        <f>SUMIFS(Source_Data_regional!$G$1:$G$104351, Source_Data_regional!$A$1:$A$104351, Wind_Profile!$B231, Source_Data_regional!$F$1:$F$104351, Wind_Profile!V$3, Source_Data_regional!$B$1:$B$104351, "NP15")/$A231</f>
        <v>0.21587615974761595</v>
      </c>
      <c r="W231" s="13">
        <f>SUMIFS(Source_Data_regional!$G$1:$G$104351, Source_Data_regional!$A$1:$A$104351, Wind_Profile!$B231, Source_Data_regional!$F$1:$F$104351, Wind_Profile!W$3, Source_Data_regional!$B$1:$B$104351, "NP15")/$A231</f>
        <v>0.16057271814727181</v>
      </c>
      <c r="X231" s="13">
        <f>SUMIFS(Source_Data_regional!$G$1:$G$104351, Source_Data_regional!$A$1:$A$104351, Wind_Profile!$B231, Source_Data_regional!$F$1:$F$104351, Wind_Profile!X$3, Source_Data_regional!$B$1:$B$104351, "NP15")/$A231</f>
        <v>9.7222736072273608E-2</v>
      </c>
      <c r="Y231" s="13">
        <f>SUMIFS(Source_Data_regional!$G$1:$G$104351, Source_Data_regional!$A$1:$A$104351, Wind_Profile!$B231, Source_Data_regional!$F$1:$F$104351, Wind_Profile!Y$3, Source_Data_regional!$B$1:$B$104351, "NP15")/$A231</f>
        <v>0.14848157309815732</v>
      </c>
      <c r="Z231" s="13">
        <f>SUMIFS(Source_Data_regional!$G$1:$G$104351, Source_Data_regional!$A$1:$A$104351, Wind_Profile!$B231, Source_Data_regional!$F$1:$F$104351, Wind_Profile!Z$3, Source_Data_regional!$B$1:$B$104351, "NP15")/$A231</f>
        <v>0.20654600989460101</v>
      </c>
      <c r="AA231" s="13">
        <f>SUMIFS(Source_Data_regional!$G$1:$G$104351, Source_Data_regional!$A$1:$A$104351, Wind_Profile!$B231, Source_Data_regional!$F$1:$F$104351, Wind_Profile!AA$3, Source_Data_regional!$B$1:$B$104351, "NP15")/$A231</f>
        <v>0.15164414569441456</v>
      </c>
      <c r="AC231">
        <f>INDEX(Installed_Capacity!$V$28:$AG$33,MATCH(YEAR(Wind_Profile!AD231),Installed_Capacity!$U$28:$U$33,0),MATCH(Wind_Profile!AE231,Installed_Capacity!$V$26:$AG$26,0))</f>
        <v>4144.7499999999991</v>
      </c>
      <c r="AD231" s="1">
        <f t="shared" si="33"/>
        <v>43376</v>
      </c>
      <c r="AE231" s="3">
        <f t="shared" si="34"/>
        <v>10</v>
      </c>
      <c r="AF231" s="13">
        <f>SUMIFS(Source_Data_regional!$G$1:$G$104351, Source_Data_regional!$A$1:$A$104351, Wind_Profile!$AD231, Source_Data_regional!$F$1:$F$104351, Wind_Profile!AF$3, Source_Data_regional!$B$1:$B$104351, "SP15")/$AC231</f>
        <v>0.2507939320827553</v>
      </c>
      <c r="AG231" s="13">
        <f>SUMIFS(Source_Data_regional!$G$1:$G$104351, Source_Data_regional!$A$1:$A$104351, Wind_Profile!$AD231, Source_Data_regional!$F$1:$F$104351, Wind_Profile!AG$3, Source_Data_regional!$B$1:$B$104351, "SP15")/$AC231</f>
        <v>0.2483651872851198</v>
      </c>
      <c r="AH231" s="13">
        <f>SUMIFS(Source_Data_regional!$G$1:$G$104351, Source_Data_regional!$A$1:$A$104351, Wind_Profile!$AD231, Source_Data_regional!$F$1:$F$104351, Wind_Profile!AH$3, Source_Data_regional!$B$1:$B$104351, "SP15")/$AC231</f>
        <v>0.22269442789070518</v>
      </c>
      <c r="AI231" s="13">
        <f>SUMIFS(Source_Data_regional!$G$1:$G$104351, Source_Data_regional!$A$1:$A$104351, Wind_Profile!$AD231, Source_Data_regional!$F$1:$F$104351, Wind_Profile!AI$3, Source_Data_regional!$B$1:$B$104351, "SP15")/$AC231</f>
        <v>0.19732976415947889</v>
      </c>
      <c r="AJ231" s="13">
        <f>SUMIFS(Source_Data_regional!$G$1:$G$104351, Source_Data_regional!$A$1:$A$104351, Wind_Profile!$AD231, Source_Data_regional!$F$1:$F$104351, Wind_Profile!AJ$3, Source_Data_regional!$B$1:$B$104351, "SP15")/$AC231</f>
        <v>0.19790661921708189</v>
      </c>
      <c r="AK231" s="13">
        <f>SUMIFS(Source_Data_regional!$G$1:$G$104351, Source_Data_regional!$A$1:$A$104351, Wind_Profile!$AD231, Source_Data_regional!$F$1:$F$104351, Wind_Profile!AK$3, Source_Data_regional!$B$1:$B$104351, "SP15")/$AC231</f>
        <v>0.18749555220459624</v>
      </c>
      <c r="AL231" s="13">
        <f>SUMIFS(Source_Data_regional!$G$1:$G$104351, Source_Data_regional!$A$1:$A$104351, Wind_Profile!$AD231, Source_Data_regional!$F$1:$F$104351, Wind_Profile!AL$3, Source_Data_regional!$B$1:$B$104351, "SP15")/$AC231</f>
        <v>0.16621607334579894</v>
      </c>
      <c r="AM231" s="13">
        <f>SUMIFS(Source_Data_regional!$G$1:$G$104351, Source_Data_regional!$A$1:$A$104351, Wind_Profile!$AD231, Source_Data_regional!$F$1:$F$104351, Wind_Profile!AM$3, Source_Data_regional!$B$1:$B$104351, "SP15")/$AC231</f>
        <v>0.12851442427166901</v>
      </c>
      <c r="AN231" s="13">
        <f>SUMIFS(Source_Data_regional!$G$1:$G$104351, Source_Data_regional!$A$1:$A$104351, Wind_Profile!$AD231, Source_Data_regional!$F$1:$F$104351, Wind_Profile!AN$3, Source_Data_regional!$B$1:$B$104351, "SP15")/$AC231</f>
        <v>0.14027213221545332</v>
      </c>
      <c r="AO231" s="13">
        <f>SUMIFS(Source_Data_regional!$G$1:$G$104351, Source_Data_regional!$A$1:$A$104351, Wind_Profile!$AD231, Source_Data_regional!$F$1:$F$104351, Wind_Profile!AO$3, Source_Data_regional!$B$1:$B$104351, "SP15")/$AC231</f>
        <v>0.14246459979492132</v>
      </c>
      <c r="AP231" s="13">
        <f>SUMIFS(Source_Data_regional!$G$1:$G$104351, Source_Data_regional!$A$1:$A$104351, Wind_Profile!$AD231, Source_Data_regional!$F$1:$F$104351, Wind_Profile!AP$3, Source_Data_regional!$B$1:$B$104351, "SP15")/$AC231</f>
        <v>0.13649355690934317</v>
      </c>
      <c r="AQ231" s="13">
        <f>SUMIFS(Source_Data_regional!$G$1:$G$104351, Source_Data_regional!$A$1:$A$104351, Wind_Profile!$AD231, Source_Data_regional!$F$1:$F$104351, Wind_Profile!AQ$3, Source_Data_regional!$B$1:$B$104351, "SP15")/$AC231</f>
        <v>0.1201460546474456</v>
      </c>
      <c r="AR231" s="13">
        <f>SUMIFS(Source_Data_regional!$G$1:$G$104351, Source_Data_regional!$A$1:$A$104351, Wind_Profile!$AD231, Source_Data_regional!$F$1:$F$104351, Wind_Profile!AR$3, Source_Data_regional!$B$1:$B$104351, "SP15")/$AC231</f>
        <v>0.14422601121901202</v>
      </c>
      <c r="AS231" s="13">
        <f>SUMIFS(Source_Data_regional!$G$1:$G$104351, Source_Data_regional!$A$1:$A$104351, Wind_Profile!$AD231, Source_Data_regional!$F$1:$F$104351, Wind_Profile!AS$3, Source_Data_regional!$B$1:$B$104351, "SP15")/$AC231</f>
        <v>0.15899791784787989</v>
      </c>
      <c r="AT231" s="13">
        <f>SUMIFS(Source_Data_regional!$G$1:$G$104351, Source_Data_regional!$A$1:$A$104351, Wind_Profile!$AD231, Source_Data_regional!$F$1:$F$104351, Wind_Profile!AT$3, Source_Data_regional!$B$1:$B$104351, "SP15")/$AC231</f>
        <v>0.18500632607515535</v>
      </c>
      <c r="AU231" s="13">
        <f>SUMIFS(Source_Data_regional!$G$1:$G$104351, Source_Data_regional!$A$1:$A$104351, Wind_Profile!$AD231, Source_Data_regional!$F$1:$F$104351, Wind_Profile!AU$3, Source_Data_regional!$B$1:$B$104351, "SP15")/$AC231</f>
        <v>0.22834956511249177</v>
      </c>
      <c r="AV231" s="13">
        <f>SUMIFS(Source_Data_regional!$G$1:$G$104351, Source_Data_regional!$A$1:$A$104351, Wind_Profile!$AD231, Source_Data_regional!$F$1:$F$104351, Wind_Profile!AV$3, Source_Data_regional!$B$1:$B$104351, "SP15")/$AC231</f>
        <v>0.36003745461125525</v>
      </c>
      <c r="AW231" s="13">
        <f>SUMIFS(Source_Data_regional!$G$1:$G$104351, Source_Data_regional!$A$1:$A$104351, Wind_Profile!$AD231, Source_Data_regional!$F$1:$F$104351, Wind_Profile!AW$3, Source_Data_regional!$B$1:$B$104351, "SP15")/$AC231</f>
        <v>0.34733904095542562</v>
      </c>
      <c r="AX231" s="13">
        <f>SUMIFS(Source_Data_regional!$G$1:$G$104351, Source_Data_regional!$A$1:$A$104351, Wind_Profile!$AD231, Source_Data_regional!$F$1:$F$104351, Wind_Profile!AX$3, Source_Data_regional!$B$1:$B$104351, "SP15")/$AC231</f>
        <v>0.31029964654080472</v>
      </c>
      <c r="AY231" s="13">
        <f>SUMIFS(Source_Data_regional!$G$1:$G$104351, Source_Data_regional!$A$1:$A$104351, Wind_Profile!$AD231, Source_Data_regional!$F$1:$F$104351, Wind_Profile!AY$3, Source_Data_regional!$B$1:$B$104351, "SP15")/$AC231</f>
        <v>0.3130301827613246</v>
      </c>
      <c r="AZ231" s="13">
        <f>SUMIFS(Source_Data_regional!$G$1:$G$104351, Source_Data_regional!$A$1:$A$104351, Wind_Profile!$AD231, Source_Data_regional!$F$1:$F$104351, Wind_Profile!AZ$3, Source_Data_regional!$B$1:$B$104351, "SP15")/$AC231</f>
        <v>0.31177306472042954</v>
      </c>
      <c r="BA231" s="13">
        <f>SUMIFS(Source_Data_regional!$G$1:$G$104351, Source_Data_regional!$A$1:$A$104351, Wind_Profile!$AD231, Source_Data_regional!$F$1:$F$104351, Wind_Profile!BA$3, Source_Data_regional!$B$1:$B$104351, "SP15")/$AC231</f>
        <v>0.29814024971349301</v>
      </c>
      <c r="BB231" s="13">
        <f>SUMIFS(Source_Data_regional!$G$1:$G$104351, Source_Data_regional!$A$1:$A$104351, Wind_Profile!$AD231, Source_Data_regional!$F$1:$F$104351, Wind_Profile!BB$3, Source_Data_regional!$B$1:$B$104351, "SP15")/$AC231</f>
        <v>0.28633765124555166</v>
      </c>
      <c r="BC231" s="13">
        <f>SUMIFS(Source_Data_regional!$G$1:$G$104351, Source_Data_regional!$A$1:$A$104351, Wind_Profile!$AD231, Source_Data_regional!$F$1:$F$104351, Wind_Profile!BC$3, Source_Data_regional!$B$1:$B$104351, "SP15")/$AC231</f>
        <v>0.28240013752337301</v>
      </c>
    </row>
    <row r="232" spans="1:55" x14ac:dyDescent="0.3">
      <c r="A232">
        <f>INDEX(Installed_Capacity!$H$28:$S$33,MATCH(YEAR(Wind_Profile!B232),Installed_Capacity!$G$28:$G$33,0),MATCH(Wind_Profile!C232,Installed_Capacity!$H$26:$S$26,0))</f>
        <v>1394.7</v>
      </c>
      <c r="B232" s="1">
        <f>Date_List!A229</f>
        <v>43381</v>
      </c>
      <c r="C232" s="3">
        <f t="shared" si="32"/>
        <v>10</v>
      </c>
      <c r="D232" s="13">
        <f>SUMIFS(Source_Data_regional!$G$1:$G$104351, Source_Data_regional!$A$1:$A$104351, Wind_Profile!$B232, Source_Data_regional!$F$1:$F$104351, Wind_Profile!D$3, Source_Data_regional!$B$1:$B$104351, "NP15")/$A232</f>
        <v>0.55947346382734642</v>
      </c>
      <c r="E232" s="13">
        <f>SUMIFS(Source_Data_regional!$G$1:$G$104351, Source_Data_regional!$A$1:$A$104351, Wind_Profile!$B232, Source_Data_regional!$F$1:$F$104351, Wind_Profile!E$3, Source_Data_regional!$B$1:$B$104351, "NP15")/$A232</f>
        <v>0.69240066681006662</v>
      </c>
      <c r="F232" s="13">
        <f>SUMIFS(Source_Data_regional!$G$1:$G$104351, Source_Data_regional!$A$1:$A$104351, Wind_Profile!$B232, Source_Data_regional!$F$1:$F$104351, Wind_Profile!F$3, Source_Data_regional!$B$1:$B$104351, "NP15")/$A232</f>
        <v>0.75939260772926087</v>
      </c>
      <c r="G232" s="13">
        <f>SUMIFS(Source_Data_regional!$G$1:$G$104351, Source_Data_regional!$A$1:$A$104351, Wind_Profile!$B232, Source_Data_regional!$F$1:$F$104351, Wind_Profile!G$3, Source_Data_regional!$B$1:$B$104351, "NP15")/$A232</f>
        <v>0.61401107765110774</v>
      </c>
      <c r="H232" s="13">
        <f>SUMIFS(Source_Data_regional!$G$1:$G$104351, Source_Data_regional!$A$1:$A$104351, Wind_Profile!$B232, Source_Data_regional!$F$1:$F$104351, Wind_Profile!H$3, Source_Data_regional!$B$1:$B$104351, "NP15")/$A232</f>
        <v>0.54280033699003372</v>
      </c>
      <c r="I232" s="13">
        <f>SUMIFS(Source_Data_regional!$G$1:$G$104351, Source_Data_regional!$A$1:$A$104351, Wind_Profile!$B232, Source_Data_regional!$F$1:$F$104351, Wind_Profile!I$3, Source_Data_regional!$B$1:$B$104351, "NP15")/$A232</f>
        <v>0.4191332042733204</v>
      </c>
      <c r="J232" s="13">
        <f>SUMIFS(Source_Data_regional!$G$1:$G$104351, Source_Data_regional!$A$1:$A$104351, Wind_Profile!$B232, Source_Data_regional!$F$1:$F$104351, Wind_Profile!J$3, Source_Data_regional!$B$1:$B$104351, "NP15")/$A232</f>
        <v>0.31536552663655265</v>
      </c>
      <c r="K232" s="13">
        <f>SUMIFS(Source_Data_regional!$G$1:$G$104351, Source_Data_regional!$A$1:$A$104351, Wind_Profile!$B232, Source_Data_regional!$F$1:$F$104351, Wind_Profile!K$3, Source_Data_regional!$B$1:$B$104351, "NP15")/$A232</f>
        <v>0.20075688678568868</v>
      </c>
      <c r="L232" s="13">
        <f>SUMIFS(Source_Data_regional!$G$1:$G$104351, Source_Data_regional!$A$1:$A$104351, Wind_Profile!$B232, Source_Data_regional!$F$1:$F$104351, Wind_Profile!L$3, Source_Data_regional!$B$1:$B$104351, "NP15")/$A232</f>
        <v>0.18552200473220049</v>
      </c>
      <c r="M232" s="13">
        <f>SUMIFS(Source_Data_regional!$G$1:$G$104351, Source_Data_regional!$A$1:$A$104351, Wind_Profile!$B232, Source_Data_regional!$F$1:$F$104351, Wind_Profile!M$3, Source_Data_regional!$B$1:$B$104351, "NP15")/$A232</f>
        <v>0.20716432924643294</v>
      </c>
      <c r="N232" s="13">
        <f>SUMIFS(Source_Data_regional!$G$1:$G$104351, Source_Data_regional!$A$1:$A$104351, Wind_Profile!$B232, Source_Data_regional!$F$1:$F$104351, Wind_Profile!N$3, Source_Data_regional!$B$1:$B$104351, "NP15")/$A232</f>
        <v>0.21706844482684448</v>
      </c>
      <c r="O232" s="13">
        <f>SUMIFS(Source_Data_regional!$G$1:$G$104351, Source_Data_regional!$A$1:$A$104351, Wind_Profile!$B232, Source_Data_regional!$F$1:$F$104351, Wind_Profile!O$3, Source_Data_regional!$B$1:$B$104351, "NP15")/$A232</f>
        <v>0.23909863769986375</v>
      </c>
      <c r="P232" s="13">
        <f>SUMIFS(Source_Data_regional!$G$1:$G$104351, Source_Data_regional!$A$1:$A$104351, Wind_Profile!$B232, Source_Data_regional!$F$1:$F$104351, Wind_Profile!P$3, Source_Data_regional!$B$1:$B$104351, "NP15")/$A232</f>
        <v>0.25493467412346738</v>
      </c>
      <c r="Q232" s="13">
        <f>SUMIFS(Source_Data_regional!$G$1:$G$104351, Source_Data_regional!$A$1:$A$104351, Wind_Profile!$B232, Source_Data_regional!$F$1:$F$104351, Wind_Profile!Q$3, Source_Data_regional!$B$1:$B$104351, "NP15")/$A232</f>
        <v>0.27493983652398363</v>
      </c>
      <c r="R232" s="13">
        <f>SUMIFS(Source_Data_regional!$G$1:$G$104351, Source_Data_regional!$A$1:$A$104351, Wind_Profile!$B232, Source_Data_regional!$F$1:$F$104351, Wind_Profile!R$3, Source_Data_regional!$B$1:$B$104351, "NP15")/$A232</f>
        <v>0.26093690399369041</v>
      </c>
      <c r="S232" s="13">
        <f>SUMIFS(Source_Data_regional!$G$1:$G$104351, Source_Data_regional!$A$1:$A$104351, Wind_Profile!$B232, Source_Data_regional!$F$1:$F$104351, Wind_Profile!S$3, Source_Data_regional!$B$1:$B$104351, "NP15")/$A232</f>
        <v>0.14097094715709471</v>
      </c>
      <c r="T232" s="13">
        <f>SUMIFS(Source_Data_regional!$G$1:$G$104351, Source_Data_regional!$A$1:$A$104351, Wind_Profile!$B232, Source_Data_regional!$F$1:$F$104351, Wind_Profile!T$3, Source_Data_regional!$B$1:$B$104351, "NP15")/$A232</f>
        <v>9.1695490069548996E-2</v>
      </c>
      <c r="U232" s="13">
        <f>SUMIFS(Source_Data_regional!$G$1:$G$104351, Source_Data_regional!$A$1:$A$104351, Wind_Profile!$B232, Source_Data_regional!$F$1:$F$104351, Wind_Profile!U$3, Source_Data_regional!$B$1:$B$104351, "NP15")/$A232</f>
        <v>7.9093661719366173E-2</v>
      </c>
      <c r="V232" s="13">
        <f>SUMIFS(Source_Data_regional!$G$1:$G$104351, Source_Data_regional!$A$1:$A$104351, Wind_Profile!$B232, Source_Data_regional!$F$1:$F$104351, Wind_Profile!V$3, Source_Data_regional!$B$1:$B$104351, "NP15")/$A232</f>
        <v>7.6082971248297118E-2</v>
      </c>
      <c r="W232" s="13">
        <f>SUMIFS(Source_Data_regional!$G$1:$G$104351, Source_Data_regional!$A$1:$A$104351, Wind_Profile!$B232, Source_Data_regional!$F$1:$F$104351, Wind_Profile!W$3, Source_Data_regional!$B$1:$B$104351, "NP15")/$A232</f>
        <v>7.3160400086040009E-2</v>
      </c>
      <c r="X232" s="13">
        <f>SUMIFS(Source_Data_regional!$G$1:$G$104351, Source_Data_regional!$A$1:$A$104351, Wind_Profile!$B232, Source_Data_regional!$F$1:$F$104351, Wind_Profile!X$3, Source_Data_regional!$B$1:$B$104351, "NP15")/$A232</f>
        <v>7.0139241413924136E-2</v>
      </c>
      <c r="Y232" s="13">
        <f>SUMIFS(Source_Data_regional!$G$1:$G$104351, Source_Data_regional!$A$1:$A$104351, Wind_Profile!$B232, Source_Data_regional!$F$1:$F$104351, Wind_Profile!Y$3, Source_Data_regional!$B$1:$B$104351, "NP15")/$A232</f>
        <v>2.7633390693339067E-2</v>
      </c>
      <c r="Z232" s="13">
        <f>SUMIFS(Source_Data_regional!$G$1:$G$104351, Source_Data_regional!$A$1:$A$104351, Wind_Profile!$B232, Source_Data_regional!$F$1:$F$104351, Wind_Profile!Z$3, Source_Data_regional!$B$1:$B$104351, "NP15")/$A232</f>
        <v>2.6377765827776584E-2</v>
      </c>
      <c r="AA232" s="13">
        <f>SUMIFS(Source_Data_regional!$G$1:$G$104351, Source_Data_regional!$A$1:$A$104351, Wind_Profile!$B232, Source_Data_regional!$F$1:$F$104351, Wind_Profile!AA$3, Source_Data_regional!$B$1:$B$104351, "NP15")/$A232</f>
        <v>6.0138044023804398E-2</v>
      </c>
      <c r="AC232">
        <f>INDEX(Installed_Capacity!$V$28:$AG$33,MATCH(YEAR(Wind_Profile!AD232),Installed_Capacity!$U$28:$U$33,0),MATCH(Wind_Profile!AE232,Installed_Capacity!$V$26:$AG$26,0))</f>
        <v>4144.7499999999991</v>
      </c>
      <c r="AD232" s="1">
        <f t="shared" si="33"/>
        <v>43381</v>
      </c>
      <c r="AE232" s="3">
        <f t="shared" si="34"/>
        <v>10</v>
      </c>
      <c r="AF232" s="13">
        <f>SUMIFS(Source_Data_regional!$G$1:$G$104351, Source_Data_regional!$A$1:$A$104351, Wind_Profile!$AD232, Source_Data_regional!$F$1:$F$104351, Wind_Profile!AF$3, Source_Data_regional!$B$1:$B$104351, "SP15")/$AC232</f>
        <v>0.11540267326135475</v>
      </c>
      <c r="AG232" s="13">
        <f>SUMIFS(Source_Data_regional!$G$1:$G$104351, Source_Data_regional!$A$1:$A$104351, Wind_Profile!$AD232, Source_Data_regional!$F$1:$F$104351, Wind_Profile!AG$3, Source_Data_regional!$B$1:$B$104351, "SP15")/$AC232</f>
        <v>0.10578678086736236</v>
      </c>
      <c r="AH232" s="13">
        <f>SUMIFS(Source_Data_regional!$G$1:$G$104351, Source_Data_regional!$A$1:$A$104351, Wind_Profile!$AD232, Source_Data_regional!$F$1:$F$104351, Wind_Profile!AH$3, Source_Data_regional!$B$1:$B$104351, "SP15")/$AC232</f>
        <v>9.5253436274805495E-2</v>
      </c>
      <c r="AI232" s="13">
        <f>SUMIFS(Source_Data_regional!$G$1:$G$104351, Source_Data_regional!$A$1:$A$104351, Wind_Profile!$AD232, Source_Data_regional!$F$1:$F$104351, Wind_Profile!AI$3, Source_Data_regional!$B$1:$B$104351, "SP15")/$AC232</f>
        <v>8.3561271488027042E-2</v>
      </c>
      <c r="AJ232" s="13">
        <f>SUMIFS(Source_Data_regional!$G$1:$G$104351, Source_Data_regional!$A$1:$A$104351, Wind_Profile!$AD232, Source_Data_regional!$F$1:$F$104351, Wind_Profile!AJ$3, Source_Data_regional!$B$1:$B$104351, "SP15")/$AC232</f>
        <v>6.4357611436154191E-2</v>
      </c>
      <c r="AK232" s="13">
        <f>SUMIFS(Source_Data_regional!$G$1:$G$104351, Source_Data_regional!$A$1:$A$104351, Wind_Profile!$AD232, Source_Data_regional!$F$1:$F$104351, Wind_Profile!AK$3, Source_Data_regional!$B$1:$B$104351, "SP15")/$AC232</f>
        <v>5.629743892876532E-2</v>
      </c>
      <c r="AL232" s="13">
        <f>SUMIFS(Source_Data_regional!$G$1:$G$104351, Source_Data_regional!$A$1:$A$104351, Wind_Profile!$AD232, Source_Data_regional!$F$1:$F$104351, Wind_Profile!AL$3, Source_Data_regional!$B$1:$B$104351, "SP15")/$AC232</f>
        <v>5.2830033174497866E-2</v>
      </c>
      <c r="AM232" s="13">
        <f>SUMIFS(Source_Data_regional!$G$1:$G$104351, Source_Data_regional!$A$1:$A$104351, Wind_Profile!$AD232, Source_Data_regional!$F$1:$F$104351, Wind_Profile!AM$3, Source_Data_regional!$B$1:$B$104351, "SP15")/$AC232</f>
        <v>5.0778341275107074E-2</v>
      </c>
      <c r="AN232" s="13">
        <f>SUMIFS(Source_Data_regional!$G$1:$G$104351, Source_Data_regional!$A$1:$A$104351, Wind_Profile!$AD232, Source_Data_regional!$F$1:$F$104351, Wind_Profile!AN$3, Source_Data_regional!$B$1:$B$104351, "SP15")/$AC232</f>
        <v>4.7773622051993495E-2</v>
      </c>
      <c r="AO232" s="13">
        <f>SUMIFS(Source_Data_regional!$G$1:$G$104351, Source_Data_regional!$A$1:$A$104351, Wind_Profile!$AD232, Source_Data_regional!$F$1:$F$104351, Wind_Profile!AO$3, Source_Data_regional!$B$1:$B$104351, "SP15")/$AC232</f>
        <v>3.9467343024307863E-2</v>
      </c>
      <c r="AP232" s="13">
        <f>SUMIFS(Source_Data_regional!$G$1:$G$104351, Source_Data_regional!$A$1:$A$104351, Wind_Profile!$AD232, Source_Data_regional!$F$1:$F$104351, Wind_Profile!AP$3, Source_Data_regional!$B$1:$B$104351, "SP15")/$AC232</f>
        <v>4.3641148440798611E-2</v>
      </c>
      <c r="AQ232" s="13">
        <f>SUMIFS(Source_Data_regional!$G$1:$G$104351, Source_Data_regional!$A$1:$A$104351, Wind_Profile!$AD232, Source_Data_regional!$F$1:$F$104351, Wind_Profile!AQ$3, Source_Data_regional!$B$1:$B$104351, "SP15")/$AC232</f>
        <v>2.866492068279149E-2</v>
      </c>
      <c r="AR232" s="13">
        <f>SUMIFS(Source_Data_regional!$G$1:$G$104351, Source_Data_regional!$A$1:$A$104351, Wind_Profile!$AD232, Source_Data_regional!$F$1:$F$104351, Wind_Profile!AR$3, Source_Data_regional!$B$1:$B$104351, "SP15")/$AC232</f>
        <v>2.5193731829422767E-2</v>
      </c>
      <c r="AS232" s="13">
        <f>SUMIFS(Source_Data_regional!$G$1:$G$104351, Source_Data_regional!$A$1:$A$104351, Wind_Profile!$AD232, Source_Data_regional!$F$1:$F$104351, Wind_Profile!AS$3, Source_Data_regional!$B$1:$B$104351, "SP15")/$AC232</f>
        <v>3.1655853790940353E-2</v>
      </c>
      <c r="AT232" s="13">
        <f>SUMIFS(Source_Data_regional!$G$1:$G$104351, Source_Data_regional!$A$1:$A$104351, Wind_Profile!$AD232, Source_Data_regional!$F$1:$F$104351, Wind_Profile!AT$3, Source_Data_regional!$B$1:$B$104351, "SP15")/$AC232</f>
        <v>4.4883114783762605E-2</v>
      </c>
      <c r="AU232" s="13">
        <f>SUMIFS(Source_Data_regional!$G$1:$G$104351, Source_Data_regional!$A$1:$A$104351, Wind_Profile!$AD232, Source_Data_regional!$F$1:$F$104351, Wind_Profile!AU$3, Source_Data_regional!$B$1:$B$104351, "SP15")/$AC232</f>
        <v>5.1881570661680448E-2</v>
      </c>
      <c r="AV232" s="13">
        <f>SUMIFS(Source_Data_regional!$G$1:$G$104351, Source_Data_regional!$A$1:$A$104351, Wind_Profile!$AD232, Source_Data_regional!$F$1:$F$104351, Wind_Profile!AV$3, Source_Data_regional!$B$1:$B$104351, "SP15")/$AC232</f>
        <v>7.5889086193377184E-2</v>
      </c>
      <c r="AW232" s="13">
        <f>SUMIFS(Source_Data_regional!$G$1:$G$104351, Source_Data_regional!$A$1:$A$104351, Wind_Profile!$AD232, Source_Data_regional!$F$1:$F$104351, Wind_Profile!AW$3, Source_Data_regional!$B$1:$B$104351, "SP15")/$AC232</f>
        <v>0.15413040110983778</v>
      </c>
      <c r="AX232" s="13">
        <f>SUMIFS(Source_Data_regional!$G$1:$G$104351, Source_Data_regional!$A$1:$A$104351, Wind_Profile!$AD232, Source_Data_regional!$F$1:$F$104351, Wind_Profile!AX$3, Source_Data_regional!$B$1:$B$104351, "SP15")/$AC232</f>
        <v>0.18464345738584961</v>
      </c>
      <c r="AY232" s="13">
        <f>SUMIFS(Source_Data_regional!$G$1:$G$104351, Source_Data_regional!$A$1:$A$104351, Wind_Profile!$AD232, Source_Data_regional!$F$1:$F$104351, Wind_Profile!AY$3, Source_Data_regional!$B$1:$B$104351, "SP15")/$AC232</f>
        <v>0.20209179323240248</v>
      </c>
      <c r="AZ232" s="13">
        <f>SUMIFS(Source_Data_regional!$G$1:$G$104351, Source_Data_regional!$A$1:$A$104351, Wind_Profile!$AD232, Source_Data_regional!$F$1:$F$104351, Wind_Profile!AZ$3, Source_Data_regional!$B$1:$B$104351, "SP15")/$AC232</f>
        <v>0.20225052656975698</v>
      </c>
      <c r="BA232" s="13">
        <f>SUMIFS(Source_Data_regional!$G$1:$G$104351, Source_Data_regional!$A$1:$A$104351, Wind_Profile!$AD232, Source_Data_regional!$F$1:$F$104351, Wind_Profile!BA$3, Source_Data_regional!$B$1:$B$104351, "SP15")/$AC232</f>
        <v>0.20864790397490807</v>
      </c>
      <c r="BB232" s="13">
        <f>SUMIFS(Source_Data_regional!$G$1:$G$104351, Source_Data_regional!$A$1:$A$104351, Wind_Profile!$AD232, Source_Data_regional!$F$1:$F$104351, Wind_Profile!BB$3, Source_Data_regional!$B$1:$B$104351, "SP15")/$AC232</f>
        <v>0.24421091501296827</v>
      </c>
      <c r="BC232" s="13">
        <f>SUMIFS(Source_Data_regional!$G$1:$G$104351, Source_Data_regional!$A$1:$A$104351, Wind_Profile!$AD232, Source_Data_regional!$F$1:$F$104351, Wind_Profile!BC$3, Source_Data_regional!$B$1:$B$104351, "SP15")/$AC232</f>
        <v>0.21060465166777254</v>
      </c>
    </row>
    <row r="233" spans="1:55" x14ac:dyDescent="0.3">
      <c r="A233">
        <f>INDEX(Installed_Capacity!$H$28:$S$33,MATCH(YEAR(Wind_Profile!B233),Installed_Capacity!$G$28:$G$33,0),MATCH(Wind_Profile!C233,Installed_Capacity!$H$26:$S$26,0))</f>
        <v>1394.7</v>
      </c>
      <c r="B233" s="1">
        <f>Date_List!A230</f>
        <v>43377</v>
      </c>
      <c r="C233" s="3">
        <f t="shared" si="32"/>
        <v>10</v>
      </c>
      <c r="D233" s="13">
        <f>SUMIFS(Source_Data_regional!$G$1:$G$104351, Source_Data_regional!$A$1:$A$104351, Wind_Profile!$B233, Source_Data_regional!$F$1:$F$104351, Wind_Profile!D$3, Source_Data_regional!$B$1:$B$104351, "NP15")/$A233</f>
        <v>0.15447047393704738</v>
      </c>
      <c r="E233" s="13">
        <f>SUMIFS(Source_Data_regional!$G$1:$G$104351, Source_Data_regional!$A$1:$A$104351, Wind_Profile!$B233, Source_Data_regional!$F$1:$F$104351, Wind_Profile!E$3, Source_Data_regional!$B$1:$B$104351, "NP15")/$A233</f>
        <v>0.13860651753065176</v>
      </c>
      <c r="F233" s="13">
        <f>SUMIFS(Source_Data_regional!$G$1:$G$104351, Source_Data_regional!$A$1:$A$104351, Wind_Profile!$B233, Source_Data_regional!$F$1:$F$104351, Wind_Profile!F$3, Source_Data_regional!$B$1:$B$104351, "NP15")/$A233</f>
        <v>0.22813994407399441</v>
      </c>
      <c r="G233" s="13">
        <f>SUMIFS(Source_Data_regional!$G$1:$G$104351, Source_Data_regional!$A$1:$A$104351, Wind_Profile!$B233, Source_Data_regional!$F$1:$F$104351, Wind_Profile!G$3, Source_Data_regional!$B$1:$B$104351, "NP15")/$A233</f>
        <v>0.23351950240195021</v>
      </c>
      <c r="H233" s="13">
        <f>SUMIFS(Source_Data_regional!$G$1:$G$104351, Source_Data_regional!$A$1:$A$104351, Wind_Profile!$B233, Source_Data_regional!$F$1:$F$104351, Wind_Profile!H$3, Source_Data_regional!$B$1:$B$104351, "NP15")/$A233</f>
        <v>0.17380765039076504</v>
      </c>
      <c r="I233" s="13">
        <f>SUMIFS(Source_Data_regional!$G$1:$G$104351, Source_Data_regional!$A$1:$A$104351, Wind_Profile!$B233, Source_Data_regional!$F$1:$F$104351, Wind_Profile!I$3, Source_Data_regional!$B$1:$B$104351, "NP15")/$A233</f>
        <v>0.25232576898257686</v>
      </c>
      <c r="J233" s="13">
        <f>SUMIFS(Source_Data_regional!$G$1:$G$104351, Source_Data_regional!$A$1:$A$104351, Wind_Profile!$B233, Source_Data_regional!$F$1:$F$104351, Wind_Profile!J$3, Source_Data_regional!$B$1:$B$104351, "NP15")/$A233</f>
        <v>0.25097420950742094</v>
      </c>
      <c r="K233" s="13">
        <f>SUMIFS(Source_Data_regional!$G$1:$G$104351, Source_Data_regional!$A$1:$A$104351, Wind_Profile!$B233, Source_Data_regional!$F$1:$F$104351, Wind_Profile!K$3, Source_Data_regional!$B$1:$B$104351, "NP15")/$A233</f>
        <v>0.22908362371836236</v>
      </c>
      <c r="L233" s="13">
        <f>SUMIFS(Source_Data_regional!$G$1:$G$104351, Source_Data_regional!$A$1:$A$104351, Wind_Profile!$B233, Source_Data_regional!$F$1:$F$104351, Wind_Profile!L$3, Source_Data_regional!$B$1:$B$104351, "NP15")/$A233</f>
        <v>0.29653562056356209</v>
      </c>
      <c r="M233" s="13">
        <f>SUMIFS(Source_Data_regional!$G$1:$G$104351, Source_Data_regional!$A$1:$A$104351, Wind_Profile!$B233, Source_Data_regional!$F$1:$F$104351, Wind_Profile!M$3, Source_Data_regional!$B$1:$B$104351, "NP15")/$A233</f>
        <v>0.36643876819387683</v>
      </c>
      <c r="N233" s="13">
        <f>SUMIFS(Source_Data_regional!$G$1:$G$104351, Source_Data_regional!$A$1:$A$104351, Wind_Profile!$B233, Source_Data_regional!$F$1:$F$104351, Wind_Profile!N$3, Source_Data_regional!$B$1:$B$104351, "NP15")/$A233</f>
        <v>0.3811480605148061</v>
      </c>
      <c r="O233" s="13">
        <f>SUMIFS(Source_Data_regional!$G$1:$G$104351, Source_Data_regional!$A$1:$A$104351, Wind_Profile!$B233, Source_Data_regional!$F$1:$F$104351, Wind_Profile!O$3, Source_Data_regional!$B$1:$B$104351, "NP15")/$A233</f>
        <v>0.41276068688606865</v>
      </c>
      <c r="P233" s="13">
        <f>SUMIFS(Source_Data_regional!$G$1:$G$104351, Source_Data_regional!$A$1:$A$104351, Wind_Profile!$B233, Source_Data_regional!$F$1:$F$104351, Wind_Profile!P$3, Source_Data_regional!$B$1:$B$104351, "NP15")/$A233</f>
        <v>0.42944655481465549</v>
      </c>
      <c r="Q233" s="13">
        <f>SUMIFS(Source_Data_regional!$G$1:$G$104351, Source_Data_regional!$A$1:$A$104351, Wind_Profile!$B233, Source_Data_regional!$F$1:$F$104351, Wind_Profile!Q$3, Source_Data_regional!$B$1:$B$104351, "NP15")/$A233</f>
        <v>0.38230388614038857</v>
      </c>
      <c r="R233" s="13">
        <f>SUMIFS(Source_Data_regional!$G$1:$G$104351, Source_Data_regional!$A$1:$A$104351, Wind_Profile!$B233, Source_Data_regional!$F$1:$F$104351, Wind_Profile!R$3, Source_Data_regional!$B$1:$B$104351, "NP15")/$A233</f>
        <v>0.30000134796013478</v>
      </c>
      <c r="S233" s="13">
        <f>SUMIFS(Source_Data_regional!$G$1:$G$104351, Source_Data_regional!$A$1:$A$104351, Wind_Profile!$B233, Source_Data_regional!$F$1:$F$104351, Wind_Profile!S$3, Source_Data_regional!$B$1:$B$104351, "NP15")/$A233</f>
        <v>0.33350187137018711</v>
      </c>
      <c r="T233" s="13">
        <f>SUMIFS(Source_Data_regional!$G$1:$G$104351, Source_Data_regional!$A$1:$A$104351, Wind_Profile!$B233, Source_Data_regional!$F$1:$F$104351, Wind_Profile!T$3, Source_Data_regional!$B$1:$B$104351, "NP15")/$A233</f>
        <v>0.34108640567864057</v>
      </c>
      <c r="U233" s="13">
        <f>SUMIFS(Source_Data_regional!$G$1:$G$104351, Source_Data_regional!$A$1:$A$104351, Wind_Profile!$B233, Source_Data_regional!$F$1:$F$104351, Wind_Profile!U$3, Source_Data_regional!$B$1:$B$104351, "NP15")/$A233</f>
        <v>0.32232521689252169</v>
      </c>
      <c r="V233" s="13">
        <f>SUMIFS(Source_Data_regional!$G$1:$G$104351, Source_Data_regional!$A$1:$A$104351, Wind_Profile!$B233, Source_Data_regional!$F$1:$F$104351, Wind_Profile!V$3, Source_Data_regional!$B$1:$B$104351, "NP15")/$A233</f>
        <v>0.34138341578834158</v>
      </c>
      <c r="W233" s="13">
        <f>SUMIFS(Source_Data_regional!$G$1:$G$104351, Source_Data_regional!$A$1:$A$104351, Wind_Profile!$B233, Source_Data_regional!$F$1:$F$104351, Wind_Profile!W$3, Source_Data_regional!$B$1:$B$104351, "NP15")/$A233</f>
        <v>0.42913413637341363</v>
      </c>
      <c r="X233" s="13">
        <f>SUMIFS(Source_Data_regional!$G$1:$G$104351, Source_Data_regional!$A$1:$A$104351, Wind_Profile!$B233, Source_Data_regional!$F$1:$F$104351, Wind_Profile!X$3, Source_Data_regional!$B$1:$B$104351, "NP15")/$A233</f>
        <v>0.48312327382232739</v>
      </c>
      <c r="Y233" s="13">
        <f>SUMIFS(Source_Data_regional!$G$1:$G$104351, Source_Data_regional!$A$1:$A$104351, Wind_Profile!$B233, Source_Data_regional!$F$1:$F$104351, Wind_Profile!Y$3, Source_Data_regional!$B$1:$B$104351, "NP15")/$A233</f>
        <v>0.52250318348031832</v>
      </c>
      <c r="Z233" s="13">
        <f>SUMIFS(Source_Data_regional!$G$1:$G$104351, Source_Data_regional!$A$1:$A$104351, Wind_Profile!$B233, Source_Data_regional!$F$1:$F$104351, Wind_Profile!Z$3, Source_Data_regional!$B$1:$B$104351, "NP15")/$A233</f>
        <v>0.50534682010468202</v>
      </c>
      <c r="AA233" s="13">
        <f>SUMIFS(Source_Data_regional!$G$1:$G$104351, Source_Data_regional!$A$1:$A$104351, Wind_Profile!$B233, Source_Data_regional!$F$1:$F$104351, Wind_Profile!AA$3, Source_Data_regional!$B$1:$B$104351, "NP15")/$A233</f>
        <v>0.45482484405248436</v>
      </c>
      <c r="AC233">
        <f>INDEX(Installed_Capacity!$V$28:$AG$33,MATCH(YEAR(Wind_Profile!AD233),Installed_Capacity!$U$28:$U$33,0),MATCH(Wind_Profile!AE233,Installed_Capacity!$V$26:$AG$26,0))</f>
        <v>4144.7499999999991</v>
      </c>
      <c r="AD233" s="1">
        <f t="shared" si="33"/>
        <v>43377</v>
      </c>
      <c r="AE233" s="3">
        <f t="shared" si="34"/>
        <v>10</v>
      </c>
      <c r="AF233" s="13">
        <f>SUMIFS(Source_Data_regional!$G$1:$G$104351, Source_Data_regional!$A$1:$A$104351, Wind_Profile!$AD233, Source_Data_regional!$F$1:$F$104351, Wind_Profile!AF$3, Source_Data_regional!$B$1:$B$104351, "SP15")/$AC233</f>
        <v>0.28251878159116961</v>
      </c>
      <c r="AG233" s="13">
        <f>SUMIFS(Source_Data_regional!$G$1:$G$104351, Source_Data_regional!$A$1:$A$104351, Wind_Profile!$AD233, Source_Data_regional!$F$1:$F$104351, Wind_Profile!AG$3, Source_Data_regional!$B$1:$B$104351, "SP15")/$AC233</f>
        <v>0.29878015803124441</v>
      </c>
      <c r="AH233" s="13">
        <f>SUMIFS(Source_Data_regional!$G$1:$G$104351, Source_Data_regional!$A$1:$A$104351, Wind_Profile!$AD233, Source_Data_regional!$F$1:$F$104351, Wind_Profile!AH$3, Source_Data_regional!$B$1:$B$104351, "SP15")/$AC233</f>
        <v>0.3141911719645335</v>
      </c>
      <c r="AI233" s="13">
        <f>SUMIFS(Source_Data_regional!$G$1:$G$104351, Source_Data_regional!$A$1:$A$104351, Wind_Profile!$AD233, Source_Data_regional!$F$1:$F$104351, Wind_Profile!AI$3, Source_Data_regional!$B$1:$B$104351, "SP15")/$AC233</f>
        <v>0.32027355570299781</v>
      </c>
      <c r="AJ233" s="13">
        <f>SUMIFS(Source_Data_regional!$G$1:$G$104351, Source_Data_regional!$A$1:$A$104351, Wind_Profile!$AD233, Source_Data_regional!$F$1:$F$104351, Wind_Profile!AJ$3, Source_Data_regional!$B$1:$B$104351, "SP15")/$AC233</f>
        <v>0.33701889860667117</v>
      </c>
      <c r="AK233" s="13">
        <f>SUMIFS(Source_Data_regional!$G$1:$G$104351, Source_Data_regional!$A$1:$A$104351, Wind_Profile!$AD233, Source_Data_regional!$F$1:$F$104351, Wind_Profile!AK$3, Source_Data_regional!$B$1:$B$104351, "SP15")/$AC233</f>
        <v>0.33791661499487308</v>
      </c>
      <c r="AL233" s="13">
        <f>SUMIFS(Source_Data_regional!$G$1:$G$104351, Source_Data_regional!$A$1:$A$104351, Wind_Profile!$AD233, Source_Data_regional!$F$1:$F$104351, Wind_Profile!AL$3, Source_Data_regional!$B$1:$B$104351, "SP15")/$AC233</f>
        <v>0.32760513903130473</v>
      </c>
      <c r="AM233" s="13">
        <f>SUMIFS(Source_Data_regional!$G$1:$G$104351, Source_Data_regional!$A$1:$A$104351, Wind_Profile!$AD233, Source_Data_regional!$F$1:$F$104351, Wind_Profile!AM$3, Source_Data_regional!$B$1:$B$104351, "SP15")/$AC233</f>
        <v>0.30655615417093918</v>
      </c>
      <c r="AN233" s="13">
        <f>SUMIFS(Source_Data_regional!$G$1:$G$104351, Source_Data_regional!$A$1:$A$104351, Wind_Profile!$AD233, Source_Data_regional!$F$1:$F$104351, Wind_Profile!AN$3, Source_Data_regional!$B$1:$B$104351, "SP15")/$AC233</f>
        <v>0.26102562518849154</v>
      </c>
      <c r="AO233" s="13">
        <f>SUMIFS(Source_Data_regional!$G$1:$G$104351, Source_Data_regional!$A$1:$A$104351, Wind_Profile!$AD233, Source_Data_regional!$F$1:$F$104351, Wind_Profile!AO$3, Source_Data_regional!$B$1:$B$104351, "SP15")/$AC233</f>
        <v>0.22283220218348518</v>
      </c>
      <c r="AP233" s="13">
        <f>SUMIFS(Source_Data_regional!$G$1:$G$104351, Source_Data_regional!$A$1:$A$104351, Wind_Profile!$AD233, Source_Data_regional!$F$1:$F$104351, Wind_Profile!AP$3, Source_Data_regional!$B$1:$B$104351, "SP15")/$AC233</f>
        <v>0.21270002292056223</v>
      </c>
      <c r="AQ233" s="13">
        <f>SUMIFS(Source_Data_regional!$G$1:$G$104351, Source_Data_regional!$A$1:$A$104351, Wind_Profile!$AD233, Source_Data_regional!$F$1:$F$104351, Wind_Profile!AQ$3, Source_Data_regional!$B$1:$B$104351, "SP15")/$AC233</f>
        <v>0.18936216418360582</v>
      </c>
      <c r="AR233" s="13">
        <f>SUMIFS(Source_Data_regional!$G$1:$G$104351, Source_Data_regional!$A$1:$A$104351, Wind_Profile!$AD233, Source_Data_regional!$F$1:$F$104351, Wind_Profile!AR$3, Source_Data_regional!$B$1:$B$104351, "SP15")/$AC233</f>
        <v>0.22540411363773452</v>
      </c>
      <c r="AS233" s="13">
        <f>SUMIFS(Source_Data_regional!$G$1:$G$104351, Source_Data_regional!$A$1:$A$104351, Wind_Profile!$AD233, Source_Data_regional!$F$1:$F$104351, Wind_Profile!AS$3, Source_Data_regional!$B$1:$B$104351, "SP15")/$AC233</f>
        <v>0.29005944628747216</v>
      </c>
      <c r="AT233" s="13">
        <f>SUMIFS(Source_Data_regional!$G$1:$G$104351, Source_Data_regional!$A$1:$A$104351, Wind_Profile!$AD233, Source_Data_regional!$F$1:$F$104351, Wind_Profile!AT$3, Source_Data_regional!$B$1:$B$104351, "SP15")/$AC233</f>
        <v>0.36063688762892826</v>
      </c>
      <c r="AU233" s="13">
        <f>SUMIFS(Source_Data_regional!$G$1:$G$104351, Source_Data_regional!$A$1:$A$104351, Wind_Profile!$AD233, Source_Data_regional!$F$1:$F$104351, Wind_Profile!AU$3, Source_Data_regional!$B$1:$B$104351, "SP15")/$AC233</f>
        <v>0.45908486157186812</v>
      </c>
      <c r="AV233" s="13">
        <f>SUMIFS(Source_Data_regional!$G$1:$G$104351, Source_Data_regional!$A$1:$A$104351, Wind_Profile!$AD233, Source_Data_regional!$F$1:$F$104351, Wind_Profile!AV$3, Source_Data_regional!$B$1:$B$104351, "SP15")/$AC233</f>
        <v>0.45163931720851691</v>
      </c>
      <c r="AW233" s="13">
        <f>SUMIFS(Source_Data_regional!$G$1:$G$104351, Source_Data_regional!$A$1:$A$104351, Wind_Profile!$AD233, Source_Data_regional!$F$1:$F$104351, Wind_Profile!AW$3, Source_Data_regional!$B$1:$B$104351, "SP15")/$AC233</f>
        <v>0.50026791241932578</v>
      </c>
      <c r="AX233" s="13">
        <f>SUMIFS(Source_Data_regional!$G$1:$G$104351, Source_Data_regional!$A$1:$A$104351, Wind_Profile!$AD233, Source_Data_regional!$F$1:$F$104351, Wind_Profile!AX$3, Source_Data_regional!$B$1:$B$104351, "SP15")/$AC233</f>
        <v>0.53718575788648304</v>
      </c>
      <c r="AY233" s="13">
        <f>SUMIFS(Source_Data_regional!$G$1:$G$104351, Source_Data_regional!$A$1:$A$104351, Wind_Profile!$AD233, Source_Data_regional!$F$1:$F$104351, Wind_Profile!AY$3, Source_Data_regional!$B$1:$B$104351, "SP15")/$AC233</f>
        <v>0.46703872127390084</v>
      </c>
      <c r="AZ233" s="13">
        <f>SUMIFS(Source_Data_regional!$G$1:$G$104351, Source_Data_regional!$A$1:$A$104351, Wind_Profile!$AD233, Source_Data_regional!$F$1:$F$104351, Wind_Profile!AZ$3, Source_Data_regional!$B$1:$B$104351, "SP15")/$AC233</f>
        <v>0.39732895349538583</v>
      </c>
      <c r="BA233" s="13">
        <f>SUMIFS(Source_Data_regional!$G$1:$G$104351, Source_Data_regional!$A$1:$A$104351, Wind_Profile!$AD233, Source_Data_regional!$F$1:$F$104351, Wind_Profile!BA$3, Source_Data_regional!$B$1:$B$104351, "SP15")/$AC233</f>
        <v>0.39924704746969064</v>
      </c>
      <c r="BB233" s="13">
        <f>SUMIFS(Source_Data_regional!$G$1:$G$104351, Source_Data_regional!$A$1:$A$104351, Wind_Profile!$AD233, Source_Data_regional!$F$1:$F$104351, Wind_Profile!BB$3, Source_Data_regional!$B$1:$B$104351, "SP15")/$AC233</f>
        <v>0.51386608601242556</v>
      </c>
      <c r="BC233" s="13">
        <f>SUMIFS(Source_Data_regional!$G$1:$G$104351, Source_Data_regional!$A$1:$A$104351, Wind_Profile!$AD233, Source_Data_regional!$F$1:$F$104351, Wind_Profile!BC$3, Source_Data_regional!$B$1:$B$104351, "SP15")/$AC233</f>
        <v>0.61080848302068891</v>
      </c>
    </row>
    <row r="234" spans="1:55" x14ac:dyDescent="0.3">
      <c r="A234">
        <f>INDEX(Installed_Capacity!$H$28:$S$33,MATCH(YEAR(Wind_Profile!B234),Installed_Capacity!$G$28:$G$33,0),MATCH(Wind_Profile!C234,Installed_Capacity!$H$26:$S$26,0))</f>
        <v>1394.7</v>
      </c>
      <c r="B234" s="1">
        <f>Date_List!A231</f>
        <v>43406</v>
      </c>
      <c r="C234" s="3">
        <f t="shared" si="32"/>
        <v>11</v>
      </c>
      <c r="D234" s="13">
        <f>SUMIFS(Source_Data_regional!$G$1:$G$104351, Source_Data_regional!$A$1:$A$104351, Wind_Profile!$B234, Source_Data_regional!$F$1:$F$104351, Wind_Profile!D$3, Source_Data_regional!$B$1:$B$104351, "NP15")/$A234</f>
        <v>5.7368609736860978E-3</v>
      </c>
      <c r="E234" s="13">
        <f>SUMIFS(Source_Data_regional!$G$1:$G$104351, Source_Data_regional!$A$1:$A$104351, Wind_Profile!$B234, Source_Data_regional!$F$1:$F$104351, Wind_Profile!E$3, Source_Data_regional!$B$1:$B$104351, "NP15")/$A234</f>
        <v>3.253673908367391E-2</v>
      </c>
      <c r="F234" s="13">
        <f>SUMIFS(Source_Data_regional!$G$1:$G$104351, Source_Data_regional!$A$1:$A$104351, Wind_Profile!$B234, Source_Data_regional!$F$1:$F$104351, Wind_Profile!F$3, Source_Data_regional!$B$1:$B$104351, "NP15")/$A234</f>
        <v>1.297492650749265E-2</v>
      </c>
      <c r="G234" s="13">
        <f>SUMIFS(Source_Data_regional!$G$1:$G$104351, Source_Data_regional!$A$1:$A$104351, Wind_Profile!$B234, Source_Data_regional!$F$1:$F$104351, Wind_Profile!G$3, Source_Data_regional!$B$1:$B$104351, "NP15")/$A234</f>
        <v>5.1527281852728184E-3</v>
      </c>
      <c r="H234" s="13">
        <f>SUMIFS(Source_Data_regional!$G$1:$G$104351, Source_Data_regional!$A$1:$A$104351, Wind_Profile!$B234, Source_Data_regional!$F$1:$F$104351, Wind_Profile!H$3, Source_Data_regional!$B$1:$B$104351, "NP15")/$A234</f>
        <v>6.5113644511364448E-4</v>
      </c>
      <c r="I234" s="13">
        <f>SUMIFS(Source_Data_regional!$G$1:$G$104351, Source_Data_regional!$A$1:$A$104351, Wind_Profile!$B234, Source_Data_regional!$F$1:$F$104351, Wind_Profile!I$3, Source_Data_regional!$B$1:$B$104351, "NP15")/$A234</f>
        <v>1.7995267799526778E-3</v>
      </c>
      <c r="J234" s="13">
        <f>SUMIFS(Source_Data_regional!$G$1:$G$104351, Source_Data_regional!$A$1:$A$104351, Wind_Profile!$B234, Source_Data_regional!$F$1:$F$104351, Wind_Profile!J$3, Source_Data_regional!$B$1:$B$104351, "NP15")/$A234</f>
        <v>3.3971033197103318E-3</v>
      </c>
      <c r="K234" s="13">
        <f>SUMIFS(Source_Data_regional!$G$1:$G$104351, Source_Data_regional!$A$1:$A$104351, Wind_Profile!$B234, Source_Data_regional!$F$1:$F$104351, Wind_Profile!K$3, Source_Data_regional!$B$1:$B$104351, "NP15")/$A234</f>
        <v>0</v>
      </c>
      <c r="L234" s="13">
        <f>SUMIFS(Source_Data_regional!$G$1:$G$104351, Source_Data_regional!$A$1:$A$104351, Wind_Profile!$B234, Source_Data_regional!$F$1:$F$104351, Wind_Profile!L$3, Source_Data_regional!$B$1:$B$104351, "NP15")/$A234</f>
        <v>2.0801175880117585E-3</v>
      </c>
      <c r="M234" s="13">
        <f>SUMIFS(Source_Data_regional!$G$1:$G$104351, Source_Data_regional!$A$1:$A$104351, Wind_Profile!$B234, Source_Data_regional!$F$1:$F$104351, Wind_Profile!M$3, Source_Data_regional!$B$1:$B$104351, "NP15")/$A234</f>
        <v>2.4852656485265649E-3</v>
      </c>
      <c r="N234" s="13">
        <f>SUMIFS(Source_Data_regional!$G$1:$G$104351, Source_Data_regional!$A$1:$A$104351, Wind_Profile!$B234, Source_Data_regional!$F$1:$F$104351, Wind_Profile!N$3, Source_Data_regional!$B$1:$B$104351, "NP15")/$A234</f>
        <v>0</v>
      </c>
      <c r="O234" s="13">
        <f>SUMIFS(Source_Data_regional!$G$1:$G$104351, Source_Data_regional!$A$1:$A$104351, Wind_Profile!$B234, Source_Data_regional!$F$1:$F$104351, Wind_Profile!O$3, Source_Data_regional!$B$1:$B$104351, "NP15")/$A234</f>
        <v>9.983358428335842E-3</v>
      </c>
      <c r="P234" s="13">
        <f>SUMIFS(Source_Data_regional!$G$1:$G$104351, Source_Data_regional!$A$1:$A$104351, Wind_Profile!$B234, Source_Data_regional!$F$1:$F$104351, Wind_Profile!P$3, Source_Data_regional!$B$1:$B$104351, "NP15")/$A234</f>
        <v>1.502925360292536E-2</v>
      </c>
      <c r="Q234" s="13">
        <f>SUMIFS(Source_Data_regional!$G$1:$G$104351, Source_Data_regional!$A$1:$A$104351, Wind_Profile!$B234, Source_Data_regional!$F$1:$F$104351, Wind_Profile!Q$3, Source_Data_regional!$B$1:$B$104351, "NP15")/$A234</f>
        <v>2.2432623503262351E-2</v>
      </c>
      <c r="R234" s="13">
        <f>SUMIFS(Source_Data_regional!$G$1:$G$104351, Source_Data_regional!$A$1:$A$104351, Wind_Profile!$B234, Source_Data_regional!$F$1:$F$104351, Wind_Profile!R$3, Source_Data_regional!$B$1:$B$104351, "NP15")/$A234</f>
        <v>1.1315064171506416E-2</v>
      </c>
      <c r="S234" s="13">
        <f>SUMIFS(Source_Data_regional!$G$1:$G$104351, Source_Data_regional!$A$1:$A$104351, Wind_Profile!$B234, Source_Data_regional!$F$1:$F$104351, Wind_Profile!S$3, Source_Data_regional!$B$1:$B$104351, "NP15")/$A234</f>
        <v>1.4352082885208289E-2</v>
      </c>
      <c r="T234" s="13">
        <f>SUMIFS(Source_Data_regional!$G$1:$G$104351, Source_Data_regional!$A$1:$A$104351, Wind_Profile!$B234, Source_Data_regional!$F$1:$F$104351, Wind_Profile!T$3, Source_Data_regional!$B$1:$B$104351, "NP15")/$A234</f>
        <v>1.6275729547572955E-2</v>
      </c>
      <c r="U234" s="13">
        <f>SUMIFS(Source_Data_regional!$G$1:$G$104351, Source_Data_regional!$A$1:$A$104351, Wind_Profile!$B234, Source_Data_regional!$F$1:$F$104351, Wind_Profile!U$3, Source_Data_regional!$B$1:$B$104351, "NP15")/$A234</f>
        <v>1.1554104825410482E-2</v>
      </c>
      <c r="V234" s="13">
        <f>SUMIFS(Source_Data_regional!$G$1:$G$104351, Source_Data_regional!$A$1:$A$104351, Wind_Profile!$B234, Source_Data_regional!$F$1:$F$104351, Wind_Profile!V$3, Source_Data_regional!$B$1:$B$104351, "NP15")/$A234</f>
        <v>2.5660557826055783E-2</v>
      </c>
      <c r="W234" s="13">
        <f>SUMIFS(Source_Data_regional!$G$1:$G$104351, Source_Data_regional!$A$1:$A$104351, Wind_Profile!$B234, Source_Data_regional!$F$1:$F$104351, Wind_Profile!W$3, Source_Data_regional!$B$1:$B$104351, "NP15")/$A234</f>
        <v>5.1380081738008176E-2</v>
      </c>
      <c r="X234" s="13">
        <f>SUMIFS(Source_Data_regional!$G$1:$G$104351, Source_Data_regional!$A$1:$A$104351, Wind_Profile!$B234, Source_Data_regional!$F$1:$F$104351, Wind_Profile!X$3, Source_Data_regional!$B$1:$B$104351, "NP15")/$A234</f>
        <v>6.024336416433642E-2</v>
      </c>
      <c r="Y234" s="13">
        <f>SUMIFS(Source_Data_regional!$G$1:$G$104351, Source_Data_regional!$A$1:$A$104351, Wind_Profile!$B234, Source_Data_regional!$F$1:$F$104351, Wind_Profile!Y$3, Source_Data_regional!$B$1:$B$104351, "NP15")/$A234</f>
        <v>4.0695317989531798E-2</v>
      </c>
      <c r="Z234" s="13">
        <f>SUMIFS(Source_Data_regional!$G$1:$G$104351, Source_Data_regional!$A$1:$A$104351, Wind_Profile!$B234, Source_Data_regional!$F$1:$F$104351, Wind_Profile!Z$3, Source_Data_regional!$B$1:$B$104351, "NP15")/$A234</f>
        <v>5.9893991539399151E-2</v>
      </c>
      <c r="AA234" s="13">
        <f>SUMIFS(Source_Data_regional!$G$1:$G$104351, Source_Data_regional!$A$1:$A$104351, Wind_Profile!$B234, Source_Data_regional!$F$1:$F$104351, Wind_Profile!AA$3, Source_Data_regional!$B$1:$B$104351, "NP15")/$A234</f>
        <v>0.10538493582849358</v>
      </c>
      <c r="AC234">
        <f>INDEX(Installed_Capacity!$V$28:$AG$33,MATCH(YEAR(Wind_Profile!AD234),Installed_Capacity!$U$28:$U$33,0),MATCH(Wind_Profile!AE234,Installed_Capacity!$V$26:$AG$26,0))</f>
        <v>4144.7499999999991</v>
      </c>
      <c r="AD234" s="1">
        <f t="shared" si="33"/>
        <v>43406</v>
      </c>
      <c r="AE234" s="3">
        <f t="shared" si="34"/>
        <v>11</v>
      </c>
      <c r="AF234" s="13">
        <f>SUMIFS(Source_Data_regional!$G$1:$G$104351, Source_Data_regional!$A$1:$A$104351, Wind_Profile!$AD234, Source_Data_regional!$F$1:$F$104351, Wind_Profile!AF$3, Source_Data_regional!$B$1:$B$104351, "SP15")/$AC234</f>
        <v>4.2923956812835527E-2</v>
      </c>
      <c r="AG234" s="13">
        <f>SUMIFS(Source_Data_regional!$G$1:$G$104351, Source_Data_regional!$A$1:$A$104351, Wind_Profile!$AD234, Source_Data_regional!$F$1:$F$104351, Wind_Profile!AG$3, Source_Data_regional!$B$1:$B$104351, "SP15")/$AC234</f>
        <v>4.7609083780686422E-2</v>
      </c>
      <c r="AH234" s="13">
        <f>SUMIFS(Source_Data_regional!$G$1:$G$104351, Source_Data_regional!$A$1:$A$104351, Wind_Profile!$AD234, Source_Data_regional!$F$1:$F$104351, Wind_Profile!AH$3, Source_Data_regional!$B$1:$B$104351, "SP15")/$AC234</f>
        <v>6.6462698594607655E-2</v>
      </c>
      <c r="AI234" s="13">
        <f>SUMIFS(Source_Data_regional!$G$1:$G$104351, Source_Data_regional!$A$1:$A$104351, Wind_Profile!$AD234, Source_Data_regional!$F$1:$F$104351, Wind_Profile!AI$3, Source_Data_regional!$B$1:$B$104351, "SP15")/$AC234</f>
        <v>6.7211438566861709E-2</v>
      </c>
      <c r="AJ234" s="13">
        <f>SUMIFS(Source_Data_regional!$G$1:$G$104351, Source_Data_regional!$A$1:$A$104351, Wind_Profile!$AD234, Source_Data_regional!$F$1:$F$104351, Wind_Profile!AJ$3, Source_Data_regional!$B$1:$B$104351, "SP15")/$AC234</f>
        <v>5.90431871644852E-2</v>
      </c>
      <c r="AK234" s="13">
        <f>SUMIFS(Source_Data_regional!$G$1:$G$104351, Source_Data_regional!$A$1:$A$104351, Wind_Profile!$AD234, Source_Data_regional!$F$1:$F$104351, Wind_Profile!AK$3, Source_Data_regional!$B$1:$B$104351, "SP15")/$AC234</f>
        <v>5.3577906990771466E-2</v>
      </c>
      <c r="AL234" s="13">
        <f>SUMIFS(Source_Data_regional!$G$1:$G$104351, Source_Data_regional!$A$1:$A$104351, Wind_Profile!$AD234, Source_Data_regional!$F$1:$F$104351, Wind_Profile!AL$3, Source_Data_regional!$B$1:$B$104351, "SP15")/$AC234</f>
        <v>4.6114518366608369E-2</v>
      </c>
      <c r="AM234" s="13">
        <f>SUMIFS(Source_Data_regional!$G$1:$G$104351, Source_Data_regional!$A$1:$A$104351, Wind_Profile!$AD234, Source_Data_regional!$F$1:$F$104351, Wind_Profile!AM$3, Source_Data_regional!$B$1:$B$104351, "SP15")/$AC234</f>
        <v>4.8511538693527964E-2</v>
      </c>
      <c r="AN234" s="13">
        <f>SUMIFS(Source_Data_regional!$G$1:$G$104351, Source_Data_regional!$A$1:$A$104351, Wind_Profile!$AD234, Source_Data_regional!$F$1:$F$104351, Wind_Profile!AN$3, Source_Data_regional!$B$1:$B$104351, "SP15")/$AC234</f>
        <v>5.0033418179624839E-2</v>
      </c>
      <c r="AO234" s="13">
        <f>SUMIFS(Source_Data_regional!$G$1:$G$104351, Source_Data_regional!$A$1:$A$104351, Wind_Profile!$AD234, Source_Data_regional!$F$1:$F$104351, Wind_Profile!AO$3, Source_Data_regional!$B$1:$B$104351, "SP15")/$AC234</f>
        <v>5.9273012847578271E-2</v>
      </c>
      <c r="AP234" s="13">
        <f>SUMIFS(Source_Data_regional!$G$1:$G$104351, Source_Data_regional!$A$1:$A$104351, Wind_Profile!$AD234, Source_Data_regional!$F$1:$F$104351, Wind_Profile!AP$3, Source_Data_regional!$B$1:$B$104351, "SP15")/$AC234</f>
        <v>6.4101569455335072E-2</v>
      </c>
      <c r="AQ234" s="13">
        <f>SUMIFS(Source_Data_regional!$G$1:$G$104351, Source_Data_regional!$A$1:$A$104351, Wind_Profile!$AD234, Source_Data_regional!$F$1:$F$104351, Wind_Profile!AQ$3, Source_Data_regional!$B$1:$B$104351, "SP15")/$AC234</f>
        <v>6.0354503890463852E-2</v>
      </c>
      <c r="AR234" s="13">
        <f>SUMIFS(Source_Data_regional!$G$1:$G$104351, Source_Data_regional!$A$1:$A$104351, Wind_Profile!$AD234, Source_Data_regional!$F$1:$F$104351, Wind_Profile!AR$3, Source_Data_regional!$B$1:$B$104351, "SP15")/$AC234</f>
        <v>5.5144561191869244E-2</v>
      </c>
      <c r="AS234" s="13">
        <f>SUMIFS(Source_Data_regional!$G$1:$G$104351, Source_Data_regional!$A$1:$A$104351, Wind_Profile!$AD234, Source_Data_regional!$F$1:$F$104351, Wind_Profile!AS$3, Source_Data_regional!$B$1:$B$104351, "SP15")/$AC234</f>
        <v>4.678059955365222E-2</v>
      </c>
      <c r="AT234" s="13">
        <f>SUMIFS(Source_Data_regional!$G$1:$G$104351, Source_Data_regional!$A$1:$A$104351, Wind_Profile!$AD234, Source_Data_regional!$F$1:$F$104351, Wind_Profile!AT$3, Source_Data_regional!$B$1:$B$104351, "SP15")/$AC234</f>
        <v>3.6886832740213531E-2</v>
      </c>
      <c r="AU234" s="13">
        <f>SUMIFS(Source_Data_regional!$G$1:$G$104351, Source_Data_regional!$A$1:$A$104351, Wind_Profile!$AD234, Source_Data_regional!$F$1:$F$104351, Wind_Profile!AU$3, Source_Data_regional!$B$1:$B$104351, "SP15")/$AC234</f>
        <v>0.1061025514204717</v>
      </c>
      <c r="AV234" s="13">
        <f>SUMIFS(Source_Data_regional!$G$1:$G$104351, Source_Data_regional!$A$1:$A$104351, Wind_Profile!$AD234, Source_Data_regional!$F$1:$F$104351, Wind_Profile!AV$3, Source_Data_regional!$B$1:$B$104351, "SP15")/$AC234</f>
        <v>0.2344402050787141</v>
      </c>
      <c r="AW234" s="13">
        <f>SUMIFS(Source_Data_regional!$G$1:$G$104351, Source_Data_regional!$A$1:$A$104351, Wind_Profile!$AD234, Source_Data_regional!$F$1:$F$104351, Wind_Profile!AW$3, Source_Data_regional!$B$1:$B$104351, "SP15")/$AC234</f>
        <v>0.28430860968695348</v>
      </c>
      <c r="AX234" s="13">
        <f>SUMIFS(Source_Data_regional!$G$1:$G$104351, Source_Data_regional!$A$1:$A$104351, Wind_Profile!$AD234, Source_Data_regional!$F$1:$F$104351, Wind_Profile!AX$3, Source_Data_regional!$B$1:$B$104351, "SP15")/$AC234</f>
        <v>0.39451791543518916</v>
      </c>
      <c r="AY234" s="13">
        <f>SUMIFS(Source_Data_regional!$G$1:$G$104351, Source_Data_regional!$A$1:$A$104351, Wind_Profile!$AD234, Source_Data_regional!$F$1:$F$104351, Wind_Profile!AY$3, Source_Data_regional!$B$1:$B$104351, "SP15")/$AC234</f>
        <v>0.4063131865613126</v>
      </c>
      <c r="AZ234" s="13">
        <f>SUMIFS(Source_Data_regional!$G$1:$G$104351, Source_Data_regional!$A$1:$A$104351, Wind_Profile!$AD234, Source_Data_regional!$F$1:$F$104351, Wind_Profile!AZ$3, Source_Data_regional!$B$1:$B$104351, "SP15")/$AC234</f>
        <v>0.34690947101755237</v>
      </c>
      <c r="BA234" s="13">
        <f>SUMIFS(Source_Data_regional!$G$1:$G$104351, Source_Data_regional!$A$1:$A$104351, Wind_Profile!$AD234, Source_Data_regional!$F$1:$F$104351, Wind_Profile!BA$3, Source_Data_regional!$B$1:$B$104351, "SP15")/$AC234</f>
        <v>0.33984879425779607</v>
      </c>
      <c r="BB234" s="13">
        <f>SUMIFS(Source_Data_regional!$G$1:$G$104351, Source_Data_regional!$A$1:$A$104351, Wind_Profile!$AD234, Source_Data_regional!$F$1:$F$104351, Wind_Profile!BB$3, Source_Data_regional!$B$1:$B$104351, "SP15")/$AC234</f>
        <v>0.35443117920260581</v>
      </c>
      <c r="BC234" s="13">
        <f>SUMIFS(Source_Data_regional!$G$1:$G$104351, Source_Data_regional!$A$1:$A$104351, Wind_Profile!$AD234, Source_Data_regional!$F$1:$F$104351, Wind_Profile!BC$3, Source_Data_regional!$B$1:$B$104351, "SP15")/$AC234</f>
        <v>0.33396087339405278</v>
      </c>
    </row>
    <row r="235" spans="1:55" x14ac:dyDescent="0.3">
      <c r="A235">
        <f>INDEX(Installed_Capacity!$H$28:$S$33,MATCH(YEAR(Wind_Profile!B235),Installed_Capacity!$G$28:$G$33,0),MATCH(Wind_Profile!C235,Installed_Capacity!$H$26:$S$26,0))</f>
        <v>1394.7</v>
      </c>
      <c r="B235" s="1">
        <f>Date_List!A232</f>
        <v>43405</v>
      </c>
      <c r="C235" s="3">
        <f t="shared" si="32"/>
        <v>11</v>
      </c>
      <c r="D235" s="13">
        <f>SUMIFS(Source_Data_regional!$G$1:$G$104351, Source_Data_regional!$A$1:$A$104351, Wind_Profile!$B235, Source_Data_regional!$F$1:$F$104351, Wind_Profile!D$3, Source_Data_regional!$B$1:$B$104351, "NP15")/$A235</f>
        <v>0.37607606653760661</v>
      </c>
      <c r="E235" s="13">
        <f>SUMIFS(Source_Data_regional!$G$1:$G$104351, Source_Data_regional!$A$1:$A$104351, Wind_Profile!$B235, Source_Data_regional!$F$1:$F$104351, Wind_Profile!E$3, Source_Data_regional!$B$1:$B$104351, "NP15")/$A235</f>
        <v>0.31846199899619987</v>
      </c>
      <c r="F235" s="13">
        <f>SUMIFS(Source_Data_regional!$G$1:$G$104351, Source_Data_regional!$A$1:$A$104351, Wind_Profile!$B235, Source_Data_regional!$F$1:$F$104351, Wind_Profile!F$3, Source_Data_regional!$B$1:$B$104351, "NP15")/$A235</f>
        <v>0.28138358786835876</v>
      </c>
      <c r="G235" s="13">
        <f>SUMIFS(Source_Data_regional!$G$1:$G$104351, Source_Data_regional!$A$1:$A$104351, Wind_Profile!$B235, Source_Data_regional!$F$1:$F$104351, Wind_Profile!G$3, Source_Data_regional!$B$1:$B$104351, "NP15")/$A235</f>
        <v>0.1946745321574532</v>
      </c>
      <c r="H235" s="13">
        <f>SUMIFS(Source_Data_regional!$G$1:$G$104351, Source_Data_regional!$A$1:$A$104351, Wind_Profile!$B235, Source_Data_regional!$F$1:$F$104351, Wind_Profile!H$3, Source_Data_regional!$B$1:$B$104351, "NP15")/$A235</f>
        <v>0.13023771420377142</v>
      </c>
      <c r="I235" s="13">
        <f>SUMIFS(Source_Data_regional!$G$1:$G$104351, Source_Data_regional!$A$1:$A$104351, Wind_Profile!$B235, Source_Data_regional!$F$1:$F$104351, Wind_Profile!I$3, Source_Data_regional!$B$1:$B$104351, "NP15")/$A235</f>
        <v>0.15368540187854018</v>
      </c>
      <c r="J235" s="13">
        <f>SUMIFS(Source_Data_regional!$G$1:$G$104351, Source_Data_regional!$A$1:$A$104351, Wind_Profile!$B235, Source_Data_regional!$F$1:$F$104351, Wind_Profile!J$3, Source_Data_regional!$B$1:$B$104351, "NP15")/$A235</f>
        <v>0.12678614755861475</v>
      </c>
      <c r="K235" s="13">
        <f>SUMIFS(Source_Data_regional!$G$1:$G$104351, Source_Data_regional!$A$1:$A$104351, Wind_Profile!$B235, Source_Data_regional!$F$1:$F$104351, Wind_Profile!K$3, Source_Data_regional!$B$1:$B$104351, "NP15")/$A235</f>
        <v>0.10176220692622069</v>
      </c>
      <c r="L235" s="13">
        <f>SUMIFS(Source_Data_regional!$G$1:$G$104351, Source_Data_regional!$A$1:$A$104351, Wind_Profile!$B235, Source_Data_regional!$F$1:$F$104351, Wind_Profile!L$3, Source_Data_regional!$B$1:$B$104351, "NP15")/$A235</f>
        <v>0.10367038789703878</v>
      </c>
      <c r="M235" s="13">
        <f>SUMIFS(Source_Data_regional!$G$1:$G$104351, Source_Data_regional!$A$1:$A$104351, Wind_Profile!$B235, Source_Data_regional!$F$1:$F$104351, Wind_Profile!M$3, Source_Data_regional!$B$1:$B$104351, "NP15")/$A235</f>
        <v>9.8754334265433438E-2</v>
      </c>
      <c r="N235" s="13">
        <f>SUMIFS(Source_Data_regional!$G$1:$G$104351, Source_Data_regional!$A$1:$A$104351, Wind_Profile!$B235, Source_Data_regional!$F$1:$F$104351, Wind_Profile!N$3, Source_Data_regional!$B$1:$B$104351, "NP15")/$A235</f>
        <v>0.13278832006883201</v>
      </c>
      <c r="O235" s="13">
        <f>SUMIFS(Source_Data_regional!$G$1:$G$104351, Source_Data_regional!$A$1:$A$104351, Wind_Profile!$B235, Source_Data_regional!$F$1:$F$104351, Wind_Profile!O$3, Source_Data_regional!$B$1:$B$104351, "NP15")/$A235</f>
        <v>0.16073993690399369</v>
      </c>
      <c r="P235" s="13">
        <f>SUMIFS(Source_Data_regional!$G$1:$G$104351, Source_Data_regional!$A$1:$A$104351, Wind_Profile!$B235, Source_Data_regional!$F$1:$F$104351, Wind_Profile!P$3, Source_Data_regional!$B$1:$B$104351, "NP15")/$A235</f>
        <v>9.0066530436653039E-2</v>
      </c>
      <c r="Q235" s="13">
        <f>SUMIFS(Source_Data_regional!$G$1:$G$104351, Source_Data_regional!$A$1:$A$104351, Wind_Profile!$B235, Source_Data_regional!$F$1:$F$104351, Wind_Profile!Q$3, Source_Data_regional!$B$1:$B$104351, "NP15")/$A235</f>
        <v>3.8329174732917477E-2</v>
      </c>
      <c r="R235" s="13">
        <f>SUMIFS(Source_Data_regional!$G$1:$G$104351, Source_Data_regional!$A$1:$A$104351, Wind_Profile!$B235, Source_Data_regional!$F$1:$F$104351, Wind_Profile!R$3, Source_Data_regional!$B$1:$B$104351, "NP15")/$A235</f>
        <v>2.6738574603857462E-2</v>
      </c>
      <c r="S235" s="13">
        <f>SUMIFS(Source_Data_regional!$G$1:$G$104351, Source_Data_regional!$A$1:$A$104351, Wind_Profile!$B235, Source_Data_regional!$F$1:$F$104351, Wind_Profile!S$3, Source_Data_regional!$B$1:$B$104351, "NP15")/$A235</f>
        <v>1.2532601993260201E-2</v>
      </c>
      <c r="T235" s="13">
        <f>SUMIFS(Source_Data_regional!$G$1:$G$104351, Source_Data_regional!$A$1:$A$104351, Wind_Profile!$B235, Source_Data_regional!$F$1:$F$104351, Wind_Profile!T$3, Source_Data_regional!$B$1:$B$104351, "NP15")/$A235</f>
        <v>4.4011113501111346E-3</v>
      </c>
      <c r="U235" s="13">
        <f>SUMIFS(Source_Data_regional!$G$1:$G$104351, Source_Data_regional!$A$1:$A$104351, Wind_Profile!$B235, Source_Data_regional!$F$1:$F$104351, Wind_Profile!U$3, Source_Data_regional!$B$1:$B$104351, "NP15")/$A235</f>
        <v>5.8775794077579402E-3</v>
      </c>
      <c r="V235" s="13">
        <f>SUMIFS(Source_Data_regional!$G$1:$G$104351, Source_Data_regional!$A$1:$A$104351, Wind_Profile!$B235, Source_Data_regional!$F$1:$F$104351, Wind_Profile!V$3, Source_Data_regional!$B$1:$B$104351, "NP15")/$A235</f>
        <v>4.1892665089266505E-3</v>
      </c>
      <c r="W235" s="13">
        <f>SUMIFS(Source_Data_regional!$G$1:$G$104351, Source_Data_regional!$A$1:$A$104351, Wind_Profile!$B235, Source_Data_regional!$F$1:$F$104351, Wind_Profile!W$3, Source_Data_regional!$B$1:$B$104351, "NP15")/$A235</f>
        <v>3.8764537176453717E-3</v>
      </c>
      <c r="X235" s="13">
        <f>SUMIFS(Source_Data_regional!$G$1:$G$104351, Source_Data_regional!$A$1:$A$104351, Wind_Profile!$B235, Source_Data_regional!$F$1:$F$104351, Wind_Profile!X$3, Source_Data_regional!$B$1:$B$104351, "NP15")/$A235</f>
        <v>1.6614182261418225E-3</v>
      </c>
      <c r="Y235" s="13">
        <f>SUMIFS(Source_Data_regional!$G$1:$G$104351, Source_Data_regional!$A$1:$A$104351, Wind_Profile!$B235, Source_Data_regional!$F$1:$F$104351, Wind_Profile!Y$3, Source_Data_regional!$B$1:$B$104351, "NP15")/$A235</f>
        <v>0</v>
      </c>
      <c r="Z235" s="13">
        <f>SUMIFS(Source_Data_regional!$G$1:$G$104351, Source_Data_regional!$A$1:$A$104351, Wind_Profile!$B235, Source_Data_regional!$F$1:$F$104351, Wind_Profile!Z$3, Source_Data_regional!$B$1:$B$104351, "NP15")/$A235</f>
        <v>8.7510575751057577E-3</v>
      </c>
      <c r="AA235" s="13">
        <f>SUMIFS(Source_Data_regional!$G$1:$G$104351, Source_Data_regional!$A$1:$A$104351, Wind_Profile!$B235, Source_Data_regional!$F$1:$F$104351, Wind_Profile!AA$3, Source_Data_regional!$B$1:$B$104351, "NP15")/$A235</f>
        <v>1.1075578977557898E-2</v>
      </c>
      <c r="AC235">
        <f>INDEX(Installed_Capacity!$V$28:$AG$33,MATCH(YEAR(Wind_Profile!AD235),Installed_Capacity!$U$28:$U$33,0),MATCH(Wind_Profile!AE235,Installed_Capacity!$V$26:$AG$26,0))</f>
        <v>4144.7499999999991</v>
      </c>
      <c r="AD235" s="1">
        <f t="shared" si="33"/>
        <v>43405</v>
      </c>
      <c r="AE235" s="3">
        <f t="shared" si="34"/>
        <v>11</v>
      </c>
      <c r="AF235" s="13">
        <f>SUMIFS(Source_Data_regional!$G$1:$G$104351, Source_Data_regional!$A$1:$A$104351, Wind_Profile!$AD235, Source_Data_regional!$F$1:$F$104351, Wind_Profile!AF$3, Source_Data_regional!$B$1:$B$104351, "SP15")/$AC235</f>
        <v>1.7577492007961881E-2</v>
      </c>
      <c r="AG235" s="13">
        <f>SUMIFS(Source_Data_regional!$G$1:$G$104351, Source_Data_regional!$A$1:$A$104351, Wind_Profile!$AD235, Source_Data_regional!$F$1:$F$104351, Wind_Profile!AG$3, Source_Data_regional!$B$1:$B$104351, "SP15")/$AC235</f>
        <v>2.1212193739067499E-2</v>
      </c>
      <c r="AH235" s="13">
        <f>SUMIFS(Source_Data_regional!$G$1:$G$104351, Source_Data_regional!$A$1:$A$104351, Wind_Profile!$AD235, Source_Data_regional!$F$1:$F$104351, Wind_Profile!AH$3, Source_Data_regional!$B$1:$B$104351, "SP15")/$AC235</f>
        <v>2.6010034380843244E-2</v>
      </c>
      <c r="AI235" s="13">
        <f>SUMIFS(Source_Data_regional!$G$1:$G$104351, Source_Data_regional!$A$1:$A$104351, Wind_Profile!$AD235, Source_Data_regional!$F$1:$F$104351, Wind_Profile!AI$3, Source_Data_regional!$B$1:$B$104351, "SP15")/$AC235</f>
        <v>3.2592590626696435E-2</v>
      </c>
      <c r="AJ235" s="13">
        <f>SUMIFS(Source_Data_regional!$G$1:$G$104351, Source_Data_regional!$A$1:$A$104351, Wind_Profile!$AD235, Source_Data_regional!$F$1:$F$104351, Wind_Profile!AJ$3, Source_Data_regional!$B$1:$B$104351, "SP15")/$AC235</f>
        <v>3.8749017431690701E-2</v>
      </c>
      <c r="AK235" s="13">
        <f>SUMIFS(Source_Data_regional!$G$1:$G$104351, Source_Data_regional!$A$1:$A$104351, Wind_Profile!$AD235, Source_Data_regional!$F$1:$F$104351, Wind_Profile!AK$3, Source_Data_regional!$B$1:$B$104351, "SP15")/$AC235</f>
        <v>4.4643488750829373E-2</v>
      </c>
      <c r="AL235" s="13">
        <f>SUMIFS(Source_Data_regional!$G$1:$G$104351, Source_Data_regional!$A$1:$A$104351, Wind_Profile!$AD235, Source_Data_regional!$F$1:$F$104351, Wind_Profile!AL$3, Source_Data_regional!$B$1:$B$104351, "SP15")/$AC235</f>
        <v>5.6837131310694268E-2</v>
      </c>
      <c r="AM235" s="13">
        <f>SUMIFS(Source_Data_regional!$G$1:$G$104351, Source_Data_regional!$A$1:$A$104351, Wind_Profile!$AD235, Source_Data_regional!$F$1:$F$104351, Wind_Profile!AM$3, Source_Data_regional!$B$1:$B$104351, "SP15")/$AC235</f>
        <v>5.3459699620001216E-2</v>
      </c>
      <c r="AN235" s="13">
        <f>SUMIFS(Source_Data_regional!$G$1:$G$104351, Source_Data_regional!$A$1:$A$104351, Wind_Profile!$AD235, Source_Data_regional!$F$1:$F$104351, Wind_Profile!AN$3, Source_Data_regional!$B$1:$B$104351, "SP15")/$AC235</f>
        <v>5.3202354786175292E-2</v>
      </c>
      <c r="AO235" s="13">
        <f>SUMIFS(Source_Data_regional!$G$1:$G$104351, Source_Data_regional!$A$1:$A$104351, Wind_Profile!$AD235, Source_Data_regional!$F$1:$F$104351, Wind_Profile!AO$3, Source_Data_regional!$B$1:$B$104351, "SP15")/$AC235</f>
        <v>5.8354559382351179E-2</v>
      </c>
      <c r="AP235" s="13">
        <f>SUMIFS(Source_Data_regional!$G$1:$G$104351, Source_Data_regional!$A$1:$A$104351, Wind_Profile!$AD235, Source_Data_regional!$F$1:$F$104351, Wind_Profile!AP$3, Source_Data_regional!$B$1:$B$104351, "SP15")/$AC235</f>
        <v>8.816762169008989E-2</v>
      </c>
      <c r="AQ235" s="13">
        <f>SUMIFS(Source_Data_regional!$G$1:$G$104351, Source_Data_regional!$A$1:$A$104351, Wind_Profile!$AD235, Source_Data_regional!$F$1:$F$104351, Wind_Profile!AQ$3, Source_Data_regional!$B$1:$B$104351, "SP15")/$AC235</f>
        <v>0.11582985222269138</v>
      </c>
      <c r="AR235" s="13">
        <f>SUMIFS(Source_Data_regional!$G$1:$G$104351, Source_Data_regional!$A$1:$A$104351, Wind_Profile!$AD235, Source_Data_regional!$F$1:$F$104351, Wind_Profile!AR$3, Source_Data_regional!$B$1:$B$104351, "SP15")/$AC235</f>
        <v>9.6351109234573892E-2</v>
      </c>
      <c r="AS235" s="13">
        <f>SUMIFS(Source_Data_regional!$G$1:$G$104351, Source_Data_regional!$A$1:$A$104351, Wind_Profile!$AD235, Source_Data_regional!$F$1:$F$104351, Wind_Profile!AS$3, Source_Data_regional!$B$1:$B$104351, "SP15")/$AC235</f>
        <v>8.4040301586344179E-2</v>
      </c>
      <c r="AT235" s="13">
        <f>SUMIFS(Source_Data_regional!$G$1:$G$104351, Source_Data_regional!$A$1:$A$104351, Wind_Profile!$AD235, Source_Data_regional!$F$1:$F$104351, Wind_Profile!AT$3, Source_Data_regional!$B$1:$B$104351, "SP15")/$AC235</f>
        <v>6.7373590687013707E-2</v>
      </c>
      <c r="AU235" s="13">
        <f>SUMIFS(Source_Data_regional!$G$1:$G$104351, Source_Data_regional!$A$1:$A$104351, Wind_Profile!$AD235, Source_Data_regional!$F$1:$F$104351, Wind_Profile!AU$3, Source_Data_regional!$B$1:$B$104351, "SP15")/$AC235</f>
        <v>6.9875263888051167E-2</v>
      </c>
      <c r="AV235" s="13">
        <f>SUMIFS(Source_Data_regional!$G$1:$G$104351, Source_Data_regional!$A$1:$A$104351, Wind_Profile!$AD235, Source_Data_regional!$F$1:$F$104351, Wind_Profile!AV$3, Source_Data_regional!$B$1:$B$104351, "SP15")/$AC235</f>
        <v>4.0180843235418304E-2</v>
      </c>
      <c r="AW235" s="13">
        <f>SUMIFS(Source_Data_regional!$G$1:$G$104351, Source_Data_regional!$A$1:$A$104351, Wind_Profile!$AD235, Source_Data_regional!$F$1:$F$104351, Wind_Profile!AW$3, Source_Data_regional!$B$1:$B$104351, "SP15")/$AC235</f>
        <v>2.4310998250799208E-2</v>
      </c>
      <c r="AX235" s="13">
        <f>SUMIFS(Source_Data_regional!$G$1:$G$104351, Source_Data_regional!$A$1:$A$104351, Wind_Profile!$AD235, Source_Data_regional!$F$1:$F$104351, Wind_Profile!AX$3, Source_Data_regional!$B$1:$B$104351, "SP15")/$AC235</f>
        <v>3.0637114421858985E-2</v>
      </c>
      <c r="AY235" s="13">
        <f>SUMIFS(Source_Data_regional!$G$1:$G$104351, Source_Data_regional!$A$1:$A$104351, Wind_Profile!$AD235, Source_Data_regional!$F$1:$F$104351, Wind_Profile!AY$3, Source_Data_regional!$B$1:$B$104351, "SP15")/$AC235</f>
        <v>4.0120928885940058E-2</v>
      </c>
      <c r="AZ235" s="13">
        <f>SUMIFS(Source_Data_regional!$G$1:$G$104351, Source_Data_regional!$A$1:$A$104351, Wind_Profile!$AD235, Source_Data_regional!$F$1:$F$104351, Wind_Profile!AZ$3, Source_Data_regional!$B$1:$B$104351, "SP15")/$AC235</f>
        <v>4.6198108450449374E-2</v>
      </c>
      <c r="BA235" s="13">
        <f>SUMIFS(Source_Data_regional!$G$1:$G$104351, Source_Data_regional!$A$1:$A$104351, Wind_Profile!$AD235, Source_Data_regional!$F$1:$F$104351, Wind_Profile!BA$3, Source_Data_regional!$B$1:$B$104351, "SP15")/$AC235</f>
        <v>3.8186061885517833E-2</v>
      </c>
      <c r="BB235" s="13">
        <f>SUMIFS(Source_Data_regional!$G$1:$G$104351, Source_Data_regional!$A$1:$A$104351, Wind_Profile!$AD235, Source_Data_regional!$F$1:$F$104351, Wind_Profile!BB$3, Source_Data_regional!$B$1:$B$104351, "SP15")/$AC235</f>
        <v>4.6330384221002482E-2</v>
      </c>
      <c r="BC235" s="13">
        <f>SUMIFS(Source_Data_regional!$G$1:$G$104351, Source_Data_regional!$A$1:$A$104351, Wind_Profile!$AD235, Source_Data_regional!$F$1:$F$104351, Wind_Profile!BC$3, Source_Data_regional!$B$1:$B$104351, "SP15")/$AC235</f>
        <v>4.7016970866759163E-2</v>
      </c>
    </row>
    <row r="236" spans="1:55" x14ac:dyDescent="0.3">
      <c r="A236">
        <f>INDEX(Installed_Capacity!$H$28:$S$33,MATCH(YEAR(Wind_Profile!B236),Installed_Capacity!$G$28:$G$33,0),MATCH(Wind_Profile!C236,Installed_Capacity!$H$26:$S$26,0))</f>
        <v>1394.7</v>
      </c>
      <c r="B236" s="1">
        <f>Date_List!A233</f>
        <v>43409</v>
      </c>
      <c r="C236" s="3">
        <f t="shared" si="32"/>
        <v>11</v>
      </c>
      <c r="D236" s="13">
        <f>SUMIFS(Source_Data_regional!$G$1:$G$104351, Source_Data_regional!$A$1:$A$104351, Wind_Profile!$B236, Source_Data_regional!$F$1:$F$104351, Wind_Profile!D$3, Source_Data_regional!$B$1:$B$104351, "NP15")/$A236</f>
        <v>0.11909532515953251</v>
      </c>
      <c r="E236" s="13">
        <f>SUMIFS(Source_Data_regional!$G$1:$G$104351, Source_Data_regional!$A$1:$A$104351, Wind_Profile!$B236, Source_Data_regional!$F$1:$F$104351, Wind_Profile!E$3, Source_Data_regional!$B$1:$B$104351, "NP15")/$A236</f>
        <v>0.13037776582777658</v>
      </c>
      <c r="F236" s="13">
        <f>SUMIFS(Source_Data_regional!$G$1:$G$104351, Source_Data_regional!$A$1:$A$104351, Wind_Profile!$B236, Source_Data_regional!$F$1:$F$104351, Wind_Profile!F$3, Source_Data_regional!$B$1:$B$104351, "NP15")/$A236</f>
        <v>0.14600845343084534</v>
      </c>
      <c r="G236" s="13">
        <f>SUMIFS(Source_Data_regional!$G$1:$G$104351, Source_Data_regional!$A$1:$A$104351, Wind_Profile!$B236, Source_Data_regional!$F$1:$F$104351, Wind_Profile!G$3, Source_Data_regional!$B$1:$B$104351, "NP15")/$A236</f>
        <v>0.15503030042303004</v>
      </c>
      <c r="H236" s="13">
        <f>SUMIFS(Source_Data_regional!$G$1:$G$104351, Source_Data_regional!$A$1:$A$104351, Wind_Profile!$B236, Source_Data_regional!$F$1:$F$104351, Wind_Profile!H$3, Source_Data_regional!$B$1:$B$104351, "NP15")/$A236</f>
        <v>0.15875203269520327</v>
      </c>
      <c r="I236" s="13">
        <f>SUMIFS(Source_Data_regional!$G$1:$G$104351, Source_Data_regional!$A$1:$A$104351, Wind_Profile!$B236, Source_Data_regional!$F$1:$F$104351, Wind_Profile!I$3, Source_Data_regional!$B$1:$B$104351, "NP15")/$A236</f>
        <v>0.11975753925575391</v>
      </c>
      <c r="J236" s="13">
        <f>SUMIFS(Source_Data_regional!$G$1:$G$104351, Source_Data_regional!$A$1:$A$104351, Wind_Profile!$B236, Source_Data_regional!$F$1:$F$104351, Wind_Profile!J$3, Source_Data_regional!$B$1:$B$104351, "NP15")/$A236</f>
        <v>0.16501499247149926</v>
      </c>
      <c r="K236" s="13">
        <f>SUMIFS(Source_Data_regional!$G$1:$G$104351, Source_Data_regional!$A$1:$A$104351, Wind_Profile!$B236, Source_Data_regional!$F$1:$F$104351, Wind_Profile!K$3, Source_Data_regional!$B$1:$B$104351, "NP15")/$A236</f>
        <v>0.17888624076862406</v>
      </c>
      <c r="L236" s="13">
        <f>SUMIFS(Source_Data_regional!$G$1:$G$104351, Source_Data_regional!$A$1:$A$104351, Wind_Profile!$B236, Source_Data_regional!$F$1:$F$104351, Wind_Profile!L$3, Source_Data_regional!$B$1:$B$104351, "NP15")/$A236</f>
        <v>0.15101819746181974</v>
      </c>
      <c r="M236" s="13">
        <f>SUMIFS(Source_Data_regional!$G$1:$G$104351, Source_Data_regional!$A$1:$A$104351, Wind_Profile!$B236, Source_Data_regional!$F$1:$F$104351, Wind_Profile!M$3, Source_Data_regional!$B$1:$B$104351, "NP15")/$A236</f>
        <v>0.13880638847063884</v>
      </c>
      <c r="N236" s="13">
        <f>SUMIFS(Source_Data_regional!$G$1:$G$104351, Source_Data_regional!$A$1:$A$104351, Wind_Profile!$B236, Source_Data_regional!$F$1:$F$104351, Wind_Profile!N$3, Source_Data_regional!$B$1:$B$104351, "NP15")/$A236</f>
        <v>0.12137734279773427</v>
      </c>
      <c r="O236" s="13">
        <f>SUMIFS(Source_Data_regional!$G$1:$G$104351, Source_Data_regional!$A$1:$A$104351, Wind_Profile!$B236, Source_Data_regional!$F$1:$F$104351, Wind_Profile!O$3, Source_Data_regional!$B$1:$B$104351, "NP15")/$A236</f>
        <v>0.124398530149853</v>
      </c>
      <c r="P236" s="13">
        <f>SUMIFS(Source_Data_regional!$G$1:$G$104351, Source_Data_regional!$A$1:$A$104351, Wind_Profile!$B236, Source_Data_regional!$F$1:$F$104351, Wind_Profile!P$3, Source_Data_regional!$B$1:$B$104351, "NP15")/$A236</f>
        <v>0.15605290026529003</v>
      </c>
      <c r="Q236" s="13">
        <f>SUMIFS(Source_Data_regional!$G$1:$G$104351, Source_Data_regional!$A$1:$A$104351, Wind_Profile!$B236, Source_Data_regional!$F$1:$F$104351, Wind_Profile!Q$3, Source_Data_regional!$B$1:$B$104351, "NP15")/$A236</f>
        <v>0.12490965082096507</v>
      </c>
      <c r="R236" s="13">
        <f>SUMIFS(Source_Data_regional!$G$1:$G$104351, Source_Data_regional!$A$1:$A$104351, Wind_Profile!$B236, Source_Data_regional!$F$1:$F$104351, Wind_Profile!R$3, Source_Data_regional!$B$1:$B$104351, "NP15")/$A236</f>
        <v>9.0298587509858752E-2</v>
      </c>
      <c r="S236" s="13">
        <f>SUMIFS(Source_Data_regional!$G$1:$G$104351, Source_Data_regional!$A$1:$A$104351, Wind_Profile!$B236, Source_Data_regional!$F$1:$F$104351, Wind_Profile!S$3, Source_Data_regional!$B$1:$B$104351, "NP15")/$A236</f>
        <v>4.4040467484046747E-2</v>
      </c>
      <c r="T236" s="13">
        <f>SUMIFS(Source_Data_regional!$G$1:$G$104351, Source_Data_regional!$A$1:$A$104351, Wind_Profile!$B236, Source_Data_regional!$F$1:$F$104351, Wind_Profile!T$3, Source_Data_regional!$B$1:$B$104351, "NP15")/$A236</f>
        <v>2.537162830716283E-2</v>
      </c>
      <c r="U236" s="13">
        <f>SUMIFS(Source_Data_regional!$G$1:$G$104351, Source_Data_regional!$A$1:$A$104351, Wind_Profile!$B236, Source_Data_regional!$F$1:$F$104351, Wind_Profile!U$3, Source_Data_regional!$B$1:$B$104351, "NP15")/$A236</f>
        <v>4.1965218326521829E-2</v>
      </c>
      <c r="V236" s="13">
        <f>SUMIFS(Source_Data_regional!$G$1:$G$104351, Source_Data_regional!$A$1:$A$104351, Wind_Profile!$B236, Source_Data_regional!$F$1:$F$104351, Wind_Profile!V$3, Source_Data_regional!$B$1:$B$104351, "NP15")/$A236</f>
        <v>1.9534738653473865E-2</v>
      </c>
      <c r="W236" s="13">
        <f>SUMIFS(Source_Data_regional!$G$1:$G$104351, Source_Data_regional!$A$1:$A$104351, Wind_Profile!$B236, Source_Data_regional!$F$1:$F$104351, Wind_Profile!W$3, Source_Data_regional!$B$1:$B$104351, "NP15")/$A236</f>
        <v>1.4287531368753137E-2</v>
      </c>
      <c r="X236" s="13">
        <f>SUMIFS(Source_Data_regional!$G$1:$G$104351, Source_Data_regional!$A$1:$A$104351, Wind_Profile!$B236, Source_Data_regional!$F$1:$F$104351, Wind_Profile!X$3, Source_Data_regional!$B$1:$B$104351, "NP15")/$A236</f>
        <v>2.6704832580483256E-2</v>
      </c>
      <c r="Y236" s="13">
        <f>SUMIFS(Source_Data_regional!$G$1:$G$104351, Source_Data_regional!$A$1:$A$104351, Wind_Profile!$B236, Source_Data_regional!$F$1:$F$104351, Wind_Profile!Y$3, Source_Data_regional!$B$1:$B$104351, "NP15")/$A236</f>
        <v>5.4496386319638636E-2</v>
      </c>
      <c r="Z236" s="13">
        <f>SUMIFS(Source_Data_regional!$G$1:$G$104351, Source_Data_regional!$A$1:$A$104351, Wind_Profile!$B236, Source_Data_regional!$F$1:$F$104351, Wind_Profile!Z$3, Source_Data_regional!$B$1:$B$104351, "NP15")/$A236</f>
        <v>6.8170653187065319E-2</v>
      </c>
      <c r="AA236" s="13">
        <f>SUMIFS(Source_Data_regional!$G$1:$G$104351, Source_Data_regional!$A$1:$A$104351, Wind_Profile!$B236, Source_Data_regional!$F$1:$F$104351, Wind_Profile!AA$3, Source_Data_regional!$B$1:$B$104351, "NP15")/$A236</f>
        <v>0.12350932100093211</v>
      </c>
      <c r="AC236">
        <f>INDEX(Installed_Capacity!$V$28:$AG$33,MATCH(YEAR(Wind_Profile!AD236),Installed_Capacity!$U$28:$U$33,0),MATCH(Wind_Profile!AE236,Installed_Capacity!$V$26:$AG$26,0))</f>
        <v>4144.7499999999991</v>
      </c>
      <c r="AD236" s="1">
        <f t="shared" si="33"/>
        <v>43409</v>
      </c>
      <c r="AE236" s="3">
        <f t="shared" si="34"/>
        <v>11</v>
      </c>
      <c r="AF236" s="13">
        <f>SUMIFS(Source_Data_regional!$G$1:$G$104351, Source_Data_regional!$A$1:$A$104351, Wind_Profile!$AD236, Source_Data_regional!$F$1:$F$104351, Wind_Profile!AF$3, Source_Data_regional!$B$1:$B$104351, "SP15")/$AC236</f>
        <v>0.55279971530249128</v>
      </c>
      <c r="AG236" s="13">
        <f>SUMIFS(Source_Data_regional!$G$1:$G$104351, Source_Data_regional!$A$1:$A$104351, Wind_Profile!$AD236, Source_Data_regional!$F$1:$F$104351, Wind_Profile!AG$3, Source_Data_regional!$B$1:$B$104351, "SP15")/$AC236</f>
        <v>0.44787600217142176</v>
      </c>
      <c r="AH236" s="13">
        <f>SUMIFS(Source_Data_regional!$G$1:$G$104351, Source_Data_regional!$A$1:$A$104351, Wind_Profile!$AD236, Source_Data_regional!$F$1:$F$104351, Wind_Profile!AH$3, Source_Data_regional!$B$1:$B$104351, "SP15")/$AC236</f>
        <v>0.42060931539899882</v>
      </c>
      <c r="AI236" s="13">
        <f>SUMIFS(Source_Data_regional!$G$1:$G$104351, Source_Data_regional!$A$1:$A$104351, Wind_Profile!$AD236, Source_Data_regional!$F$1:$F$104351, Wind_Profile!AI$3, Source_Data_regional!$B$1:$B$104351, "SP15")/$AC236</f>
        <v>0.40635986006393637</v>
      </c>
      <c r="AJ236" s="13">
        <f>SUMIFS(Source_Data_regional!$G$1:$G$104351, Source_Data_regional!$A$1:$A$104351, Wind_Profile!$AD236, Source_Data_regional!$F$1:$F$104351, Wind_Profile!AJ$3, Source_Data_regional!$B$1:$B$104351, "SP15")/$AC236</f>
        <v>0.3751266517884071</v>
      </c>
      <c r="AK236" s="13">
        <f>SUMIFS(Source_Data_regional!$G$1:$G$104351, Source_Data_regional!$A$1:$A$104351, Wind_Profile!$AD236, Source_Data_regional!$F$1:$F$104351, Wind_Profile!AK$3, Source_Data_regional!$B$1:$B$104351, "SP15")/$AC236</f>
        <v>0.34190244526207858</v>
      </c>
      <c r="AL236" s="13">
        <f>SUMIFS(Source_Data_regional!$G$1:$G$104351, Source_Data_regional!$A$1:$A$104351, Wind_Profile!$AD236, Source_Data_regional!$F$1:$F$104351, Wind_Profile!AL$3, Source_Data_regional!$B$1:$B$104351, "SP15")/$AC236</f>
        <v>0.39838723204053333</v>
      </c>
      <c r="AM236" s="13">
        <f>SUMIFS(Source_Data_regional!$G$1:$G$104351, Source_Data_regional!$A$1:$A$104351, Wind_Profile!$AD236, Source_Data_regional!$F$1:$F$104351, Wind_Profile!AM$3, Source_Data_regional!$B$1:$B$104351, "SP15")/$AC236</f>
        <v>0.44310873514687266</v>
      </c>
      <c r="AN236" s="13">
        <f>SUMIFS(Source_Data_regional!$G$1:$G$104351, Source_Data_regional!$A$1:$A$104351, Wind_Profile!$AD236, Source_Data_regional!$F$1:$F$104351, Wind_Profile!AN$3, Source_Data_regional!$B$1:$B$104351, "SP15")/$AC236</f>
        <v>0.44239706616804403</v>
      </c>
      <c r="AO236" s="13">
        <f>SUMIFS(Source_Data_regional!$G$1:$G$104351, Source_Data_regional!$A$1:$A$104351, Wind_Profile!$AD236, Source_Data_regional!$F$1:$F$104351, Wind_Profile!AO$3, Source_Data_regional!$B$1:$B$104351, "SP15")/$AC236</f>
        <v>0.38736048736353224</v>
      </c>
      <c r="AP236" s="13">
        <f>SUMIFS(Source_Data_regional!$G$1:$G$104351, Source_Data_regional!$A$1:$A$104351, Wind_Profile!$AD236, Source_Data_regional!$F$1:$F$104351, Wind_Profile!AP$3, Source_Data_regional!$B$1:$B$104351, "SP15")/$AC236</f>
        <v>0.38484773026117386</v>
      </c>
      <c r="AQ236" s="13">
        <f>SUMIFS(Source_Data_regional!$G$1:$G$104351, Source_Data_regional!$A$1:$A$104351, Wind_Profile!$AD236, Source_Data_regional!$F$1:$F$104351, Wind_Profile!AQ$3, Source_Data_regional!$B$1:$B$104351, "SP15")/$AC236</f>
        <v>0.35269948730321499</v>
      </c>
      <c r="AR236" s="13">
        <f>SUMIFS(Source_Data_regional!$G$1:$G$104351, Source_Data_regional!$A$1:$A$104351, Wind_Profile!$AD236, Source_Data_regional!$F$1:$F$104351, Wind_Profile!AR$3, Source_Data_regional!$B$1:$B$104351, "SP15")/$AC236</f>
        <v>0.282897520960251</v>
      </c>
      <c r="AS236" s="13">
        <f>SUMIFS(Source_Data_regional!$G$1:$G$104351, Source_Data_regional!$A$1:$A$104351, Wind_Profile!$AD236, Source_Data_regional!$F$1:$F$104351, Wind_Profile!AS$3, Source_Data_regional!$B$1:$B$104351, "SP15")/$AC236</f>
        <v>0.32503820254538879</v>
      </c>
      <c r="AT236" s="13">
        <f>SUMIFS(Source_Data_regional!$G$1:$G$104351, Source_Data_regional!$A$1:$A$104351, Wind_Profile!$AD236, Source_Data_regional!$F$1:$F$104351, Wind_Profile!AT$3, Source_Data_regional!$B$1:$B$104351, "SP15")/$AC236</f>
        <v>0.39068692442246222</v>
      </c>
      <c r="AU236" s="13">
        <f>SUMIFS(Source_Data_regional!$G$1:$G$104351, Source_Data_regional!$A$1:$A$104351, Wind_Profile!$AD236, Source_Data_regional!$F$1:$F$104351, Wind_Profile!AU$3, Source_Data_regional!$B$1:$B$104351, "SP15")/$AC236</f>
        <v>0.41887107545690339</v>
      </c>
      <c r="AV236" s="13">
        <f>SUMIFS(Source_Data_regional!$G$1:$G$104351, Source_Data_regional!$A$1:$A$104351, Wind_Profile!$AD236, Source_Data_regional!$F$1:$F$104351, Wind_Profile!AV$3, Source_Data_regional!$B$1:$B$104351, "SP15")/$AC236</f>
        <v>0.47015025272935651</v>
      </c>
      <c r="AW236" s="13">
        <f>SUMIFS(Source_Data_regional!$G$1:$G$104351, Source_Data_regional!$A$1:$A$104351, Wind_Profile!$AD236, Source_Data_regional!$F$1:$F$104351, Wind_Profile!AW$3, Source_Data_regional!$B$1:$B$104351, "SP15")/$AC236</f>
        <v>0.58108712467579482</v>
      </c>
      <c r="AX236" s="13">
        <f>SUMIFS(Source_Data_regional!$G$1:$G$104351, Source_Data_regional!$A$1:$A$104351, Wind_Profile!$AD236, Source_Data_regional!$F$1:$F$104351, Wind_Profile!AX$3, Source_Data_regional!$B$1:$B$104351, "SP15")/$AC236</f>
        <v>0.53739521804692691</v>
      </c>
      <c r="AY236" s="13">
        <f>SUMIFS(Source_Data_regional!$G$1:$G$104351, Source_Data_regional!$A$1:$A$104351, Wind_Profile!$AD236, Source_Data_regional!$F$1:$F$104351, Wind_Profile!AY$3, Source_Data_regional!$B$1:$B$104351, "SP15")/$AC236</f>
        <v>0.48370918149466202</v>
      </c>
      <c r="AZ236" s="13">
        <f>SUMIFS(Source_Data_regional!$G$1:$G$104351, Source_Data_regional!$A$1:$A$104351, Wind_Profile!$AD236, Source_Data_regional!$F$1:$F$104351, Wind_Profile!AZ$3, Source_Data_regional!$B$1:$B$104351, "SP15")/$AC236</f>
        <v>0.43042815610109186</v>
      </c>
      <c r="BA236" s="13">
        <f>SUMIFS(Source_Data_regional!$G$1:$G$104351, Source_Data_regional!$A$1:$A$104351, Wind_Profile!$AD236, Source_Data_regional!$F$1:$F$104351, Wind_Profile!BA$3, Source_Data_regional!$B$1:$B$104351, "SP15")/$AC236</f>
        <v>0.34629635804330788</v>
      </c>
      <c r="BB236" s="13">
        <f>SUMIFS(Source_Data_regional!$G$1:$G$104351, Source_Data_regional!$A$1:$A$104351, Wind_Profile!$AD236, Source_Data_regional!$F$1:$F$104351, Wind_Profile!BB$3, Source_Data_regional!$B$1:$B$104351, "SP15")/$AC236</f>
        <v>0.34104830448157314</v>
      </c>
      <c r="BC236" s="13">
        <f>SUMIFS(Source_Data_regional!$G$1:$G$104351, Source_Data_regional!$A$1:$A$104351, Wind_Profile!$AD236, Source_Data_regional!$F$1:$F$104351, Wind_Profile!BC$3, Source_Data_regional!$B$1:$B$104351, "SP15")/$AC236</f>
        <v>0.32942452982688952</v>
      </c>
    </row>
    <row r="237" spans="1:55" x14ac:dyDescent="0.3">
      <c r="A237">
        <f>INDEX(Installed_Capacity!$H$28:$S$33,MATCH(YEAR(Wind_Profile!B237),Installed_Capacity!$G$28:$G$33,0),MATCH(Wind_Profile!C237,Installed_Capacity!$H$26:$S$26,0))</f>
        <v>1394.7</v>
      </c>
      <c r="B237" s="1">
        <f>Date_List!A234</f>
        <v>43418</v>
      </c>
      <c r="C237" s="3">
        <f t="shared" si="32"/>
        <v>11</v>
      </c>
      <c r="D237" s="13">
        <f>SUMIFS(Source_Data_regional!$G$1:$G$104351, Source_Data_regional!$A$1:$A$104351, Wind_Profile!$B237, Source_Data_regional!$F$1:$F$104351, Wind_Profile!D$3, Source_Data_regional!$B$1:$B$104351, "NP15")/$A237</f>
        <v>0</v>
      </c>
      <c r="E237" s="13">
        <f>SUMIFS(Source_Data_regional!$G$1:$G$104351, Source_Data_regional!$A$1:$A$104351, Wind_Profile!$B237, Source_Data_regional!$F$1:$F$104351, Wind_Profile!E$3, Source_Data_regional!$B$1:$B$104351, "NP15")/$A237</f>
        <v>0</v>
      </c>
      <c r="F237" s="13">
        <f>SUMIFS(Source_Data_regional!$G$1:$G$104351, Source_Data_regional!$A$1:$A$104351, Wind_Profile!$B237, Source_Data_regional!$F$1:$F$104351, Wind_Profile!F$3, Source_Data_regional!$B$1:$B$104351, "NP15")/$A237</f>
        <v>0</v>
      </c>
      <c r="G237" s="13">
        <f>SUMIFS(Source_Data_regional!$G$1:$G$104351, Source_Data_regional!$A$1:$A$104351, Wind_Profile!$B237, Source_Data_regional!$F$1:$F$104351, Wind_Profile!G$3, Source_Data_regional!$B$1:$B$104351, "NP15")/$A237</f>
        <v>0</v>
      </c>
      <c r="H237" s="13">
        <f>SUMIFS(Source_Data_regional!$G$1:$G$104351, Source_Data_regional!$A$1:$A$104351, Wind_Profile!$B237, Source_Data_regional!$F$1:$F$104351, Wind_Profile!H$3, Source_Data_regional!$B$1:$B$104351, "NP15")/$A237</f>
        <v>1.1991252599125261E-3</v>
      </c>
      <c r="I237" s="13">
        <f>SUMIFS(Source_Data_regional!$G$1:$G$104351, Source_Data_regional!$A$1:$A$104351, Wind_Profile!$B237, Source_Data_regional!$F$1:$F$104351, Wind_Profile!I$3, Source_Data_regional!$B$1:$B$104351, "NP15")/$A237</f>
        <v>0</v>
      </c>
      <c r="J237" s="13">
        <f>SUMIFS(Source_Data_regional!$G$1:$G$104351, Source_Data_regional!$A$1:$A$104351, Wind_Profile!$B237, Source_Data_regional!$F$1:$F$104351, Wind_Profile!J$3, Source_Data_regional!$B$1:$B$104351, "NP15")/$A237</f>
        <v>0</v>
      </c>
      <c r="K237" s="13">
        <f>SUMIFS(Source_Data_regional!$G$1:$G$104351, Source_Data_regional!$A$1:$A$104351, Wind_Profile!$B237, Source_Data_regional!$F$1:$F$104351, Wind_Profile!K$3, Source_Data_regional!$B$1:$B$104351, "NP15")/$A237</f>
        <v>5.3558614755861477E-3</v>
      </c>
      <c r="L237" s="13">
        <f>SUMIFS(Source_Data_regional!$G$1:$G$104351, Source_Data_regional!$A$1:$A$104351, Wind_Profile!$B237, Source_Data_regional!$F$1:$F$104351, Wind_Profile!L$3, Source_Data_regional!$B$1:$B$104351, "NP15")/$A237</f>
        <v>1.3456133935613393E-2</v>
      </c>
      <c r="M237" s="13">
        <f>SUMIFS(Source_Data_regional!$G$1:$G$104351, Source_Data_regional!$A$1:$A$104351, Wind_Profile!$B237, Source_Data_regional!$F$1:$F$104351, Wind_Profile!M$3, Source_Data_regional!$B$1:$B$104351, "NP15")/$A237</f>
        <v>1.2227633182763318E-2</v>
      </c>
      <c r="N237" s="13">
        <f>SUMIFS(Source_Data_regional!$G$1:$G$104351, Source_Data_regional!$A$1:$A$104351, Wind_Profile!$B237, Source_Data_regional!$F$1:$F$104351, Wind_Profile!N$3, Source_Data_regional!$B$1:$B$104351, "NP15")/$A237</f>
        <v>1.3741363734136373E-2</v>
      </c>
      <c r="O237" s="13">
        <f>SUMIFS(Source_Data_regional!$G$1:$G$104351, Source_Data_regional!$A$1:$A$104351, Wind_Profile!$B237, Source_Data_regional!$F$1:$F$104351, Wind_Profile!O$3, Source_Data_regional!$B$1:$B$104351, "NP15")/$A237</f>
        <v>1.2361697856169786E-2</v>
      </c>
      <c r="P237" s="13">
        <f>SUMIFS(Source_Data_regional!$G$1:$G$104351, Source_Data_regional!$A$1:$A$104351, Wind_Profile!$B237, Source_Data_regional!$F$1:$F$104351, Wind_Profile!P$3, Source_Data_regional!$B$1:$B$104351, "NP15")/$A237</f>
        <v>8.7792715279271533E-3</v>
      </c>
      <c r="Q237" s="13">
        <f>SUMIFS(Source_Data_regional!$G$1:$G$104351, Source_Data_regional!$A$1:$A$104351, Wind_Profile!$B237, Source_Data_regional!$F$1:$F$104351, Wind_Profile!Q$3, Source_Data_regional!$B$1:$B$104351, "NP15")/$A237</f>
        <v>7.2484907148490712E-3</v>
      </c>
      <c r="R237" s="13">
        <f>SUMIFS(Source_Data_regional!$G$1:$G$104351, Source_Data_regional!$A$1:$A$104351, Wind_Profile!$B237, Source_Data_regional!$F$1:$F$104351, Wind_Profile!R$3, Source_Data_regional!$B$1:$B$104351, "NP15")/$A237</f>
        <v>5.5526995052699504E-3</v>
      </c>
      <c r="S237" s="13">
        <f>SUMIFS(Source_Data_regional!$G$1:$G$104351, Source_Data_regional!$A$1:$A$104351, Wind_Profile!$B237, Source_Data_regional!$F$1:$F$104351, Wind_Profile!S$3, Source_Data_regional!$B$1:$B$104351, "NP15")/$A237</f>
        <v>6.6695920269592025E-3</v>
      </c>
      <c r="T237" s="13">
        <f>SUMIFS(Source_Data_regional!$G$1:$G$104351, Source_Data_regional!$A$1:$A$104351, Wind_Profile!$B237, Source_Data_regional!$F$1:$F$104351, Wind_Profile!T$3, Source_Data_regional!$B$1:$B$104351, "NP15")/$A237</f>
        <v>9.6026098802609889E-3</v>
      </c>
      <c r="U237" s="13">
        <f>SUMIFS(Source_Data_regional!$G$1:$G$104351, Source_Data_regional!$A$1:$A$104351, Wind_Profile!$B237, Source_Data_regional!$F$1:$F$104351, Wind_Profile!U$3, Source_Data_regional!$B$1:$B$104351, "NP15")/$A237</f>
        <v>1.3743292464329246E-2</v>
      </c>
      <c r="V237" s="13">
        <f>SUMIFS(Source_Data_regional!$G$1:$G$104351, Source_Data_regional!$A$1:$A$104351, Wind_Profile!$B237, Source_Data_regional!$F$1:$F$104351, Wind_Profile!V$3, Source_Data_regional!$B$1:$B$104351, "NP15")/$A237</f>
        <v>1.8777479027747901E-2</v>
      </c>
      <c r="W237" s="13">
        <f>SUMIFS(Source_Data_regional!$G$1:$G$104351, Source_Data_regional!$A$1:$A$104351, Wind_Profile!$B237, Source_Data_regional!$F$1:$F$104351, Wind_Profile!W$3, Source_Data_regional!$B$1:$B$104351, "NP15")/$A237</f>
        <v>2.3228938122893811E-2</v>
      </c>
      <c r="X237" s="13">
        <f>SUMIFS(Source_Data_regional!$G$1:$G$104351, Source_Data_regional!$A$1:$A$104351, Wind_Profile!$B237, Source_Data_regional!$F$1:$F$104351, Wind_Profile!X$3, Source_Data_regional!$B$1:$B$104351, "NP15")/$A237</f>
        <v>1.9488155158815513E-2</v>
      </c>
      <c r="Y237" s="13">
        <f>SUMIFS(Source_Data_regional!$G$1:$G$104351, Source_Data_regional!$A$1:$A$104351, Wind_Profile!$B237, Source_Data_regional!$F$1:$F$104351, Wind_Profile!Y$3, Source_Data_regional!$B$1:$B$104351, "NP15")/$A237</f>
        <v>2.0358851365885135E-2</v>
      </c>
      <c r="Z237" s="13">
        <f>SUMIFS(Source_Data_regional!$G$1:$G$104351, Source_Data_regional!$A$1:$A$104351, Wind_Profile!$B237, Source_Data_regional!$F$1:$F$104351, Wind_Profile!Z$3, Source_Data_regional!$B$1:$B$104351, "NP15")/$A237</f>
        <v>2.0611342941134293E-2</v>
      </c>
      <c r="AA237" s="13">
        <f>SUMIFS(Source_Data_regional!$G$1:$G$104351, Source_Data_regional!$A$1:$A$104351, Wind_Profile!$B237, Source_Data_regional!$F$1:$F$104351, Wind_Profile!AA$3, Source_Data_regional!$B$1:$B$104351, "NP15")/$A237</f>
        <v>1.6354104825410481E-2</v>
      </c>
      <c r="AC237">
        <f>INDEX(Installed_Capacity!$V$28:$AG$33,MATCH(YEAR(Wind_Profile!AD237),Installed_Capacity!$U$28:$U$33,0),MATCH(Wind_Profile!AE237,Installed_Capacity!$V$26:$AG$26,0))</f>
        <v>4144.7499999999991</v>
      </c>
      <c r="AD237" s="1">
        <f t="shared" si="33"/>
        <v>43418</v>
      </c>
      <c r="AE237" s="3">
        <f t="shared" si="34"/>
        <v>11</v>
      </c>
      <c r="AF237" s="13">
        <f>SUMIFS(Source_Data_regional!$G$1:$G$104351, Source_Data_regional!$A$1:$A$104351, Wind_Profile!$AD237, Source_Data_regional!$F$1:$F$104351, Wind_Profile!AF$3, Source_Data_regional!$B$1:$B$104351, "SP15")/$AC237</f>
        <v>7.4688941431931971E-2</v>
      </c>
      <c r="AG237" s="13">
        <f>SUMIFS(Source_Data_regional!$G$1:$G$104351, Source_Data_regional!$A$1:$A$104351, Wind_Profile!$AD237, Source_Data_regional!$F$1:$F$104351, Wind_Profile!AG$3, Source_Data_regional!$B$1:$B$104351, "SP15")/$AC237</f>
        <v>9.368266843597324E-2</v>
      </c>
      <c r="AH237" s="13">
        <f>SUMIFS(Source_Data_regional!$G$1:$G$104351, Source_Data_regional!$A$1:$A$104351, Wind_Profile!$AD237, Source_Data_regional!$F$1:$F$104351, Wind_Profile!AH$3, Source_Data_regional!$B$1:$B$104351, "SP15")/$AC237</f>
        <v>8.9063921828819614E-2</v>
      </c>
      <c r="AI237" s="13">
        <f>SUMIFS(Source_Data_regional!$G$1:$G$104351, Source_Data_regional!$A$1:$A$104351, Wind_Profile!$AD237, Source_Data_regional!$F$1:$F$104351, Wind_Profile!AI$3, Source_Data_regional!$B$1:$B$104351, "SP15")/$AC237</f>
        <v>5.87858929971651E-2</v>
      </c>
      <c r="AJ237" s="13">
        <f>SUMIFS(Source_Data_regional!$G$1:$G$104351, Source_Data_regional!$A$1:$A$104351, Wind_Profile!$AD237, Source_Data_regional!$F$1:$F$104351, Wind_Profile!AJ$3, Source_Data_regional!$B$1:$B$104351, "SP15")/$AC237</f>
        <v>6.317270764219797E-2</v>
      </c>
      <c r="AK237" s="13">
        <f>SUMIFS(Source_Data_regional!$G$1:$G$104351, Source_Data_regional!$A$1:$A$104351, Wind_Profile!$AD237, Source_Data_regional!$F$1:$F$104351, Wind_Profile!AK$3, Source_Data_regional!$B$1:$B$104351, "SP15")/$AC237</f>
        <v>7.7098051752216679E-2</v>
      </c>
      <c r="AL237" s="13">
        <f>SUMIFS(Source_Data_regional!$G$1:$G$104351, Source_Data_regional!$A$1:$A$104351, Wind_Profile!$AD237, Source_Data_regional!$F$1:$F$104351, Wind_Profile!AL$3, Source_Data_regional!$B$1:$B$104351, "SP15")/$AC237</f>
        <v>8.4472807768864247E-2</v>
      </c>
      <c r="AM237" s="13">
        <f>SUMIFS(Source_Data_regional!$G$1:$G$104351, Source_Data_regional!$A$1:$A$104351, Wind_Profile!$AD237, Source_Data_regional!$F$1:$F$104351, Wind_Profile!AM$3, Source_Data_regional!$B$1:$B$104351, "SP15")/$AC237</f>
        <v>7.5619607937752603E-2</v>
      </c>
      <c r="AN237" s="13">
        <f>SUMIFS(Source_Data_regional!$G$1:$G$104351, Source_Data_regional!$A$1:$A$104351, Wind_Profile!$AD237, Source_Data_regional!$F$1:$F$104351, Wind_Profile!AN$3, Source_Data_regional!$B$1:$B$104351, "SP15")/$AC237</f>
        <v>7.5336522106279044E-2</v>
      </c>
      <c r="AO237" s="13">
        <f>SUMIFS(Source_Data_regional!$G$1:$G$104351, Source_Data_regional!$A$1:$A$104351, Wind_Profile!$AD237, Source_Data_regional!$F$1:$F$104351, Wind_Profile!AO$3, Source_Data_regional!$B$1:$B$104351, "SP15")/$AC237</f>
        <v>9.5130126063091888E-2</v>
      </c>
      <c r="AP237" s="13">
        <f>SUMIFS(Source_Data_regional!$G$1:$G$104351, Source_Data_regional!$A$1:$A$104351, Wind_Profile!$AD237, Source_Data_regional!$F$1:$F$104351, Wind_Profile!AP$3, Source_Data_regional!$B$1:$B$104351, "SP15")/$AC237</f>
        <v>0.10330861692502566</v>
      </c>
      <c r="AQ237" s="13">
        <f>SUMIFS(Source_Data_regional!$G$1:$G$104351, Source_Data_regional!$A$1:$A$104351, Wind_Profile!$AD237, Source_Data_regional!$F$1:$F$104351, Wind_Profile!AQ$3, Source_Data_regional!$B$1:$B$104351, "SP15")/$AC237</f>
        <v>9.794221605645699E-2</v>
      </c>
      <c r="AR237" s="13">
        <f>SUMIFS(Source_Data_regional!$G$1:$G$104351, Source_Data_regional!$A$1:$A$104351, Wind_Profile!$AD237, Source_Data_regional!$F$1:$F$104351, Wind_Profile!AR$3, Source_Data_regional!$B$1:$B$104351, "SP15")/$AC237</f>
        <v>7.6333293926051052E-2</v>
      </c>
      <c r="AS237" s="13">
        <f>SUMIFS(Source_Data_regional!$G$1:$G$104351, Source_Data_regional!$A$1:$A$104351, Wind_Profile!$AD237, Source_Data_regional!$F$1:$F$104351, Wind_Profile!AS$3, Source_Data_regional!$B$1:$B$104351, "SP15")/$AC237</f>
        <v>7.8311953676337545E-2</v>
      </c>
      <c r="AT237" s="13">
        <f>SUMIFS(Source_Data_regional!$G$1:$G$104351, Source_Data_regional!$A$1:$A$104351, Wind_Profile!$AD237, Source_Data_regional!$F$1:$F$104351, Wind_Profile!AT$3, Source_Data_regional!$B$1:$B$104351, "SP15")/$AC237</f>
        <v>7.6381439170034399E-2</v>
      </c>
      <c r="AU237" s="13">
        <f>SUMIFS(Source_Data_regional!$G$1:$G$104351, Source_Data_regional!$A$1:$A$104351, Wind_Profile!$AD237, Source_Data_regional!$F$1:$F$104351, Wind_Profile!AU$3, Source_Data_regional!$B$1:$B$104351, "SP15")/$AC237</f>
        <v>5.7231237107183801E-2</v>
      </c>
      <c r="AV237" s="13">
        <f>SUMIFS(Source_Data_regional!$G$1:$G$104351, Source_Data_regional!$A$1:$A$104351, Wind_Profile!$AD237, Source_Data_regional!$F$1:$F$104351, Wind_Profile!AV$3, Source_Data_regional!$B$1:$B$104351, "SP15")/$AC237</f>
        <v>3.6975228904035234E-2</v>
      </c>
      <c r="AW237" s="13">
        <f>SUMIFS(Source_Data_regional!$G$1:$G$104351, Source_Data_regional!$A$1:$A$104351, Wind_Profile!$AD237, Source_Data_regional!$F$1:$F$104351, Wind_Profile!AW$3, Source_Data_regional!$B$1:$B$104351, "SP15")/$AC237</f>
        <v>3.6203081006092049E-2</v>
      </c>
      <c r="AX237" s="13">
        <f>SUMIFS(Source_Data_regional!$G$1:$G$104351, Source_Data_regional!$A$1:$A$104351, Wind_Profile!$AD237, Source_Data_regional!$F$1:$F$104351, Wind_Profile!AX$3, Source_Data_regional!$B$1:$B$104351, "SP15")/$AC237</f>
        <v>3.8975964774715009E-2</v>
      </c>
      <c r="AY237" s="13">
        <f>SUMIFS(Source_Data_regional!$G$1:$G$104351, Source_Data_regional!$A$1:$A$104351, Wind_Profile!$AD237, Source_Data_regional!$F$1:$F$104351, Wind_Profile!AY$3, Source_Data_regional!$B$1:$B$104351, "SP15")/$AC237</f>
        <v>4.2917659689969245E-2</v>
      </c>
      <c r="AZ237" s="13">
        <f>SUMIFS(Source_Data_regional!$G$1:$G$104351, Source_Data_regional!$A$1:$A$104351, Wind_Profile!$AD237, Source_Data_regional!$F$1:$F$104351, Wind_Profile!AZ$3, Source_Data_regional!$B$1:$B$104351, "SP15")/$AC237</f>
        <v>4.6706573375957551E-2</v>
      </c>
      <c r="BA237" s="13">
        <f>SUMIFS(Source_Data_regional!$G$1:$G$104351, Source_Data_regional!$A$1:$A$104351, Wind_Profile!$AD237, Source_Data_regional!$F$1:$F$104351, Wind_Profile!BA$3, Source_Data_regional!$B$1:$B$104351, "SP15")/$AC237</f>
        <v>4.2772862054406183E-2</v>
      </c>
      <c r="BB237" s="13">
        <f>SUMIFS(Source_Data_regional!$G$1:$G$104351, Source_Data_regional!$A$1:$A$104351, Wind_Profile!$AD237, Source_Data_regional!$F$1:$F$104351, Wind_Profile!BB$3, Source_Data_regional!$B$1:$B$104351, "SP15")/$AC237</f>
        <v>4.5713965860425851E-2</v>
      </c>
      <c r="BC237" s="13">
        <f>SUMIFS(Source_Data_regional!$G$1:$G$104351, Source_Data_regional!$A$1:$A$104351, Wind_Profile!$AD237, Source_Data_regional!$F$1:$F$104351, Wind_Profile!BC$3, Source_Data_regional!$B$1:$B$104351, "SP15")/$AC237</f>
        <v>4.7390802822848195E-2</v>
      </c>
    </row>
    <row r="238" spans="1:55" x14ac:dyDescent="0.3">
      <c r="A238">
        <f>INDEX(Installed_Capacity!$H$28:$S$33,MATCH(YEAR(Wind_Profile!B238),Installed_Capacity!$G$28:$G$33,0),MATCH(Wind_Profile!C238,Installed_Capacity!$H$26:$S$26,0))</f>
        <v>1394.7</v>
      </c>
      <c r="B238" s="1">
        <f>Date_List!A235</f>
        <v>43411</v>
      </c>
      <c r="C238" s="3">
        <f t="shared" si="32"/>
        <v>11</v>
      </c>
      <c r="D238" s="13">
        <f>SUMIFS(Source_Data_regional!$G$1:$G$104351, Source_Data_regional!$A$1:$A$104351, Wind_Profile!$B238, Source_Data_regional!$F$1:$F$104351, Wind_Profile!D$3, Source_Data_regional!$B$1:$B$104351, "NP15")/$A238</f>
        <v>3.5944920054491999E-2</v>
      </c>
      <c r="E238" s="13">
        <f>SUMIFS(Source_Data_regional!$G$1:$G$104351, Source_Data_regional!$A$1:$A$104351, Wind_Profile!$B238, Source_Data_regional!$F$1:$F$104351, Wind_Profile!E$3, Source_Data_regional!$B$1:$B$104351, "NP15")/$A238</f>
        <v>2.7887789488778948E-2</v>
      </c>
      <c r="F238" s="13">
        <f>SUMIFS(Source_Data_regional!$G$1:$G$104351, Source_Data_regional!$A$1:$A$104351, Wind_Profile!$B238, Source_Data_regional!$F$1:$F$104351, Wind_Profile!F$3, Source_Data_regional!$B$1:$B$104351, "NP15")/$A238</f>
        <v>2.4952240625224064E-2</v>
      </c>
      <c r="G238" s="13">
        <f>SUMIFS(Source_Data_regional!$G$1:$G$104351, Source_Data_regional!$A$1:$A$104351, Wind_Profile!$B238, Source_Data_regional!$F$1:$F$104351, Wind_Profile!G$3, Source_Data_regional!$B$1:$B$104351, "NP15")/$A238</f>
        <v>2.8896716139671614E-2</v>
      </c>
      <c r="H238" s="13">
        <f>SUMIFS(Source_Data_regional!$G$1:$G$104351, Source_Data_regional!$A$1:$A$104351, Wind_Profile!$B238, Source_Data_regional!$F$1:$F$104351, Wind_Profile!H$3, Source_Data_regional!$B$1:$B$104351, "NP15")/$A238</f>
        <v>2.819546138954614E-2</v>
      </c>
      <c r="I238" s="13">
        <f>SUMIFS(Source_Data_regional!$G$1:$G$104351, Source_Data_regional!$A$1:$A$104351, Wind_Profile!$B238, Source_Data_regional!$F$1:$F$104351, Wind_Profile!I$3, Source_Data_regional!$B$1:$B$104351, "NP15")/$A238</f>
        <v>3.1864565856456584E-2</v>
      </c>
      <c r="J238" s="13">
        <f>SUMIFS(Source_Data_regional!$G$1:$G$104351, Source_Data_regional!$A$1:$A$104351, Wind_Profile!$B238, Source_Data_regional!$F$1:$F$104351, Wind_Profile!J$3, Source_Data_regional!$B$1:$B$104351, "NP15")/$A238</f>
        <v>3.0546210654621066E-2</v>
      </c>
      <c r="K238" s="13">
        <f>SUMIFS(Source_Data_regional!$G$1:$G$104351, Source_Data_regional!$A$1:$A$104351, Wind_Profile!$B238, Source_Data_regional!$F$1:$F$104351, Wind_Profile!K$3, Source_Data_regional!$B$1:$B$104351, "NP15")/$A238</f>
        <v>7.7300760020075993E-2</v>
      </c>
      <c r="L238" s="13">
        <f>SUMIFS(Source_Data_regional!$G$1:$G$104351, Source_Data_regional!$A$1:$A$104351, Wind_Profile!$B238, Source_Data_regional!$F$1:$F$104351, Wind_Profile!L$3, Source_Data_regional!$B$1:$B$104351, "NP15")/$A238</f>
        <v>0.11054327095432709</v>
      </c>
      <c r="M238" s="13">
        <f>SUMIFS(Source_Data_regional!$G$1:$G$104351, Source_Data_regional!$A$1:$A$104351, Wind_Profile!$B238, Source_Data_regional!$F$1:$F$104351, Wind_Profile!M$3, Source_Data_regional!$B$1:$B$104351, "NP15")/$A238</f>
        <v>0.11634371549437154</v>
      </c>
      <c r="N238" s="13">
        <f>SUMIFS(Source_Data_regional!$G$1:$G$104351, Source_Data_regional!$A$1:$A$104351, Wind_Profile!$B238, Source_Data_regional!$F$1:$F$104351, Wind_Profile!N$3, Source_Data_regional!$B$1:$B$104351, "NP15")/$A238</f>
        <v>9.0563640926364097E-2</v>
      </c>
      <c r="O238" s="13">
        <f>SUMIFS(Source_Data_regional!$G$1:$G$104351, Source_Data_regional!$A$1:$A$104351, Wind_Profile!$B238, Source_Data_regional!$F$1:$F$104351, Wind_Profile!O$3, Source_Data_regional!$B$1:$B$104351, "NP15")/$A238</f>
        <v>6.5259324585932449E-2</v>
      </c>
      <c r="P238" s="13">
        <f>SUMIFS(Source_Data_regional!$G$1:$G$104351, Source_Data_regional!$A$1:$A$104351, Wind_Profile!$B238, Source_Data_regional!$F$1:$F$104351, Wind_Profile!P$3, Source_Data_regional!$B$1:$B$104351, "NP15")/$A238</f>
        <v>6.5637821753782175E-2</v>
      </c>
      <c r="Q238" s="13">
        <f>SUMIFS(Source_Data_regional!$G$1:$G$104351, Source_Data_regional!$A$1:$A$104351, Wind_Profile!$B238, Source_Data_regional!$F$1:$F$104351, Wind_Profile!Q$3, Source_Data_regional!$B$1:$B$104351, "NP15")/$A238</f>
        <v>8.1734788843478873E-2</v>
      </c>
      <c r="R238" s="13">
        <f>SUMIFS(Source_Data_regional!$G$1:$G$104351, Source_Data_regional!$A$1:$A$104351, Wind_Profile!$B238, Source_Data_regional!$F$1:$F$104351, Wind_Profile!R$3, Source_Data_regional!$B$1:$B$104351, "NP15")/$A238</f>
        <v>0.10395148060514806</v>
      </c>
      <c r="S238" s="13">
        <f>SUMIFS(Source_Data_regional!$G$1:$G$104351, Source_Data_regional!$A$1:$A$104351, Wind_Profile!$B238, Source_Data_regional!$F$1:$F$104351, Wind_Profile!S$3, Source_Data_regional!$B$1:$B$104351, "NP15")/$A238</f>
        <v>8.6919946941994689E-2</v>
      </c>
      <c r="T238" s="13">
        <f>SUMIFS(Source_Data_regional!$G$1:$G$104351, Source_Data_regional!$A$1:$A$104351, Wind_Profile!$B238, Source_Data_regional!$F$1:$F$104351, Wind_Profile!T$3, Source_Data_regional!$B$1:$B$104351, "NP15")/$A238</f>
        <v>0.11061334337133434</v>
      </c>
      <c r="U238" s="13">
        <f>SUMIFS(Source_Data_regional!$G$1:$G$104351, Source_Data_regional!$A$1:$A$104351, Wind_Profile!$B238, Source_Data_regional!$F$1:$F$104351, Wind_Profile!U$3, Source_Data_regional!$B$1:$B$104351, "NP15")/$A238</f>
        <v>0.15729138165913817</v>
      </c>
      <c r="V238" s="13">
        <f>SUMIFS(Source_Data_regional!$G$1:$G$104351, Source_Data_regional!$A$1:$A$104351, Wind_Profile!$B238, Source_Data_regional!$F$1:$F$104351, Wind_Profile!V$3, Source_Data_regional!$B$1:$B$104351, "NP15")/$A238</f>
        <v>0.17216634401663439</v>
      </c>
      <c r="W238" s="13">
        <f>SUMIFS(Source_Data_regional!$G$1:$G$104351, Source_Data_regional!$A$1:$A$104351, Wind_Profile!$B238, Source_Data_regional!$F$1:$F$104351, Wind_Profile!W$3, Source_Data_regional!$B$1:$B$104351, "NP15")/$A238</f>
        <v>0.2248371190937119</v>
      </c>
      <c r="X238" s="13">
        <f>SUMIFS(Source_Data_regional!$G$1:$G$104351, Source_Data_regional!$A$1:$A$104351, Wind_Profile!$B238, Source_Data_regional!$F$1:$F$104351, Wind_Profile!X$3, Source_Data_regional!$B$1:$B$104351, "NP15")/$A238</f>
        <v>0.44960672546067254</v>
      </c>
      <c r="Y238" s="13">
        <f>SUMIFS(Source_Data_regional!$G$1:$G$104351, Source_Data_regional!$A$1:$A$104351, Wind_Profile!$B238, Source_Data_regional!$F$1:$F$104351, Wind_Profile!Y$3, Source_Data_regional!$B$1:$B$104351, "NP15")/$A238</f>
        <v>0.58783144045314406</v>
      </c>
      <c r="Z238" s="13">
        <f>SUMIFS(Source_Data_regional!$G$1:$G$104351, Source_Data_regional!$A$1:$A$104351, Wind_Profile!$B238, Source_Data_regional!$F$1:$F$104351, Wind_Profile!Z$3, Source_Data_regional!$B$1:$B$104351, "NP15")/$A238</f>
        <v>0.65861135728113573</v>
      </c>
      <c r="AA238" s="13">
        <f>SUMIFS(Source_Data_regional!$G$1:$G$104351, Source_Data_regional!$A$1:$A$104351, Wind_Profile!$B238, Source_Data_regional!$F$1:$F$104351, Wind_Profile!AA$3, Source_Data_regional!$B$1:$B$104351, "NP15")/$A238</f>
        <v>0.80268753136875304</v>
      </c>
      <c r="AC238">
        <f>INDEX(Installed_Capacity!$V$28:$AG$33,MATCH(YEAR(Wind_Profile!AD238),Installed_Capacity!$U$28:$U$33,0),MATCH(Wind_Profile!AE238,Installed_Capacity!$V$26:$AG$26,0))</f>
        <v>4144.7499999999991</v>
      </c>
      <c r="AD238" s="1">
        <f t="shared" si="33"/>
        <v>43411</v>
      </c>
      <c r="AE238" s="3">
        <f t="shared" si="34"/>
        <v>11</v>
      </c>
      <c r="AF238" s="13">
        <f>SUMIFS(Source_Data_regional!$G$1:$G$104351, Source_Data_regional!$A$1:$A$104351, Wind_Profile!$AD238, Source_Data_regional!$F$1:$F$104351, Wind_Profile!AF$3, Source_Data_regional!$B$1:$B$104351, "SP15")/$AC238</f>
        <v>0.22628667591531459</v>
      </c>
      <c r="AG238" s="13">
        <f>SUMIFS(Source_Data_regional!$G$1:$G$104351, Source_Data_regional!$A$1:$A$104351, Wind_Profile!$AD238, Source_Data_regional!$F$1:$F$104351, Wind_Profile!AG$3, Source_Data_regional!$B$1:$B$104351, "SP15")/$AC238</f>
        <v>0.21419815187888297</v>
      </c>
      <c r="AH238" s="13">
        <f>SUMIFS(Source_Data_regional!$G$1:$G$104351, Source_Data_regional!$A$1:$A$104351, Wind_Profile!$AD238, Source_Data_regional!$F$1:$F$104351, Wind_Profile!AH$3, Source_Data_regional!$B$1:$B$104351, "SP15")/$AC238</f>
        <v>0.21445019844381449</v>
      </c>
      <c r="AI238" s="13">
        <f>SUMIFS(Source_Data_regional!$G$1:$G$104351, Source_Data_regional!$A$1:$A$104351, Wind_Profile!$AD238, Source_Data_regional!$F$1:$F$104351, Wind_Profile!AI$3, Source_Data_regional!$B$1:$B$104351, "SP15")/$AC238</f>
        <v>0.18296221726280237</v>
      </c>
      <c r="AJ238" s="13">
        <f>SUMIFS(Source_Data_regional!$G$1:$G$104351, Source_Data_regional!$A$1:$A$104351, Wind_Profile!$AD238, Source_Data_regional!$F$1:$F$104351, Wind_Profile!AJ$3, Source_Data_regional!$B$1:$B$104351, "SP15")/$AC238</f>
        <v>0.18309729899270163</v>
      </c>
      <c r="AK238" s="13">
        <f>SUMIFS(Source_Data_regional!$G$1:$G$104351, Source_Data_regional!$A$1:$A$104351, Wind_Profile!$AD238, Source_Data_regional!$F$1:$F$104351, Wind_Profile!AK$3, Source_Data_regional!$B$1:$B$104351, "SP15")/$AC238</f>
        <v>0.18440343567163284</v>
      </c>
      <c r="AL238" s="13">
        <f>SUMIFS(Source_Data_regional!$G$1:$G$104351, Source_Data_regional!$A$1:$A$104351, Wind_Profile!$AD238, Source_Data_regional!$F$1:$F$104351, Wind_Profile!AL$3, Source_Data_regional!$B$1:$B$104351, "SP15")/$AC238</f>
        <v>0.15961620604379037</v>
      </c>
      <c r="AM238" s="13">
        <f>SUMIFS(Source_Data_regional!$G$1:$G$104351, Source_Data_regional!$A$1:$A$104351, Wind_Profile!$AD238, Source_Data_regional!$F$1:$F$104351, Wind_Profile!AM$3, Source_Data_regional!$B$1:$B$104351, "SP15")/$AC238</f>
        <v>0.10899798540322098</v>
      </c>
      <c r="AN238" s="13">
        <f>SUMIFS(Source_Data_regional!$G$1:$G$104351, Source_Data_regional!$A$1:$A$104351, Wind_Profile!$AD238, Source_Data_regional!$F$1:$F$104351, Wind_Profile!AN$3, Source_Data_regional!$B$1:$B$104351, "SP15")/$AC238</f>
        <v>0.10277656553471261</v>
      </c>
      <c r="AO238" s="13">
        <f>SUMIFS(Source_Data_regional!$G$1:$G$104351, Source_Data_regional!$A$1:$A$104351, Wind_Profile!$AD238, Source_Data_regional!$F$1:$F$104351, Wind_Profile!AO$3, Source_Data_regional!$B$1:$B$104351, "SP15")/$AC238</f>
        <v>0.11206223777067377</v>
      </c>
      <c r="AP238" s="13">
        <f>SUMIFS(Source_Data_regional!$G$1:$G$104351, Source_Data_regional!$A$1:$A$104351, Wind_Profile!$AD238, Source_Data_regional!$F$1:$F$104351, Wind_Profile!AP$3, Source_Data_regional!$B$1:$B$104351, "SP15")/$AC238</f>
        <v>0.15251075215634238</v>
      </c>
      <c r="AQ238" s="13">
        <f>SUMIFS(Source_Data_regional!$G$1:$G$104351, Source_Data_regional!$A$1:$A$104351, Wind_Profile!$AD238, Source_Data_regional!$F$1:$F$104351, Wind_Profile!AQ$3, Source_Data_regional!$B$1:$B$104351, "SP15")/$AC238</f>
        <v>0.29316020749140481</v>
      </c>
      <c r="AR238" s="13">
        <f>SUMIFS(Source_Data_regional!$G$1:$G$104351, Source_Data_regional!$A$1:$A$104351, Wind_Profile!$AD238, Source_Data_regional!$F$1:$F$104351, Wind_Profile!AR$3, Source_Data_regional!$B$1:$B$104351, "SP15")/$AC238</f>
        <v>0.43626437058929984</v>
      </c>
      <c r="AS238" s="13">
        <f>SUMIFS(Source_Data_regional!$G$1:$G$104351, Source_Data_regional!$A$1:$A$104351, Wind_Profile!$AD238, Source_Data_regional!$F$1:$F$104351, Wind_Profile!AS$3, Source_Data_regional!$B$1:$B$104351, "SP15")/$AC238</f>
        <v>0.44896389890825755</v>
      </c>
      <c r="AT238" s="13">
        <f>SUMIFS(Source_Data_regional!$G$1:$G$104351, Source_Data_regional!$A$1:$A$104351, Wind_Profile!$AD238, Source_Data_regional!$F$1:$F$104351, Wind_Profile!AT$3, Source_Data_regional!$B$1:$B$104351, "SP15")/$AC238</f>
        <v>0.49034030761807118</v>
      </c>
      <c r="AU238" s="13">
        <f>SUMIFS(Source_Data_regional!$G$1:$G$104351, Source_Data_regional!$A$1:$A$104351, Wind_Profile!$AD238, Source_Data_regional!$F$1:$F$104351, Wind_Profile!AU$3, Source_Data_regional!$B$1:$B$104351, "SP15")/$AC238</f>
        <v>0.44299590325110089</v>
      </c>
      <c r="AV238" s="13">
        <f>SUMIFS(Source_Data_regional!$G$1:$G$104351, Source_Data_regional!$A$1:$A$104351, Wind_Profile!$AD238, Source_Data_regional!$F$1:$F$104351, Wind_Profile!AV$3, Source_Data_regional!$B$1:$B$104351, "SP15")/$AC238</f>
        <v>0.38451604318716459</v>
      </c>
      <c r="AW238" s="13">
        <f>SUMIFS(Source_Data_regional!$G$1:$G$104351, Source_Data_regional!$A$1:$A$104351, Wind_Profile!$AD238, Source_Data_regional!$F$1:$F$104351, Wind_Profile!AW$3, Source_Data_regional!$B$1:$B$104351, "SP15")/$AC238</f>
        <v>0.33817029253875391</v>
      </c>
      <c r="AX238" s="13">
        <f>SUMIFS(Source_Data_regional!$G$1:$G$104351, Source_Data_regional!$A$1:$A$104351, Wind_Profile!$AD238, Source_Data_regional!$F$1:$F$104351, Wind_Profile!AX$3, Source_Data_regional!$B$1:$B$104351, "SP15")/$AC238</f>
        <v>0.3127480475300079</v>
      </c>
      <c r="AY238" s="13">
        <f>SUMIFS(Source_Data_regional!$G$1:$G$104351, Source_Data_regional!$A$1:$A$104351, Wind_Profile!$AD238, Source_Data_regional!$F$1:$F$104351, Wind_Profile!AY$3, Source_Data_regional!$B$1:$B$104351, "SP15")/$AC238</f>
        <v>0.34340699197780328</v>
      </c>
      <c r="AZ238" s="13">
        <f>SUMIFS(Source_Data_regional!$G$1:$G$104351, Source_Data_regional!$A$1:$A$104351, Wind_Profile!$AD238, Source_Data_regional!$F$1:$F$104351, Wind_Profile!AZ$3, Source_Data_regional!$B$1:$B$104351, "SP15")/$AC238</f>
        <v>0.4182910863140118</v>
      </c>
      <c r="BA238" s="13">
        <f>SUMIFS(Source_Data_regional!$G$1:$G$104351, Source_Data_regional!$A$1:$A$104351, Wind_Profile!$AD238, Source_Data_regional!$F$1:$F$104351, Wind_Profile!BA$3, Source_Data_regional!$B$1:$B$104351, "SP15")/$AC238</f>
        <v>0.54035220459617606</v>
      </c>
      <c r="BB238" s="13">
        <f>SUMIFS(Source_Data_regional!$G$1:$G$104351, Source_Data_regional!$A$1:$A$104351, Wind_Profile!$AD238, Source_Data_regional!$F$1:$F$104351, Wind_Profile!BB$3, Source_Data_regional!$B$1:$B$104351, "SP15")/$AC238</f>
        <v>0.52329841365582974</v>
      </c>
      <c r="BC238" s="13">
        <f>SUMIFS(Source_Data_regional!$G$1:$G$104351, Source_Data_regional!$A$1:$A$104351, Wind_Profile!$AD238, Source_Data_regional!$F$1:$F$104351, Wind_Profile!BC$3, Source_Data_regional!$B$1:$B$104351, "SP15")/$AC238</f>
        <v>0.47464778334037044</v>
      </c>
    </row>
    <row r="239" spans="1:55" x14ac:dyDescent="0.3">
      <c r="A239">
        <f>INDEX(Installed_Capacity!$H$28:$S$33,MATCH(YEAR(Wind_Profile!B239),Installed_Capacity!$G$28:$G$33,0),MATCH(Wind_Profile!C239,Installed_Capacity!$H$26:$S$26,0))</f>
        <v>1394.7</v>
      </c>
      <c r="B239" s="1">
        <f>Date_List!A236</f>
        <v>43439</v>
      </c>
      <c r="C239" s="3">
        <f t="shared" si="32"/>
        <v>12</v>
      </c>
      <c r="D239" s="13">
        <f>SUMIFS(Source_Data_regional!$G$1:$G$104351, Source_Data_regional!$A$1:$A$104351, Wind_Profile!$B239, Source_Data_regional!$F$1:$F$104351, Wind_Profile!D$3, Source_Data_regional!$B$1:$B$104351, "NP15")/$A239</f>
        <v>5.6799706029970594E-2</v>
      </c>
      <c r="E239" s="13">
        <f>SUMIFS(Source_Data_regional!$G$1:$G$104351, Source_Data_regional!$A$1:$A$104351, Wind_Profile!$B239, Source_Data_regional!$F$1:$F$104351, Wind_Profile!E$3, Source_Data_regional!$B$1:$B$104351, "NP15")/$A239</f>
        <v>5.5030250233025026E-2</v>
      </c>
      <c r="F239" s="13">
        <f>SUMIFS(Source_Data_regional!$G$1:$G$104351, Source_Data_regional!$A$1:$A$104351, Wind_Profile!$B239, Source_Data_regional!$F$1:$F$104351, Wind_Profile!F$3, Source_Data_regional!$B$1:$B$104351, "NP15")/$A239</f>
        <v>0.11383661002366099</v>
      </c>
      <c r="G239" s="13">
        <f>SUMIFS(Source_Data_regional!$G$1:$G$104351, Source_Data_regional!$A$1:$A$104351, Wind_Profile!$B239, Source_Data_regional!$F$1:$F$104351, Wind_Profile!G$3, Source_Data_regional!$B$1:$B$104351, "NP15")/$A239</f>
        <v>7.815366745536674E-2</v>
      </c>
      <c r="H239" s="13">
        <f>SUMIFS(Source_Data_regional!$G$1:$G$104351, Source_Data_regional!$A$1:$A$104351, Wind_Profile!$B239, Source_Data_regional!$F$1:$F$104351, Wind_Profile!H$3, Source_Data_regional!$B$1:$B$104351, "NP15")/$A239</f>
        <v>0.1352380081738008</v>
      </c>
      <c r="I239" s="13">
        <f>SUMIFS(Source_Data_regional!$G$1:$G$104351, Source_Data_regional!$A$1:$A$104351, Wind_Profile!$B239, Source_Data_regional!$F$1:$F$104351, Wind_Profile!I$3, Source_Data_regional!$B$1:$B$104351, "NP15")/$A239</f>
        <v>0.15623003513300349</v>
      </c>
      <c r="J239" s="13">
        <f>SUMIFS(Source_Data_regional!$G$1:$G$104351, Source_Data_regional!$A$1:$A$104351, Wind_Profile!$B239, Source_Data_regional!$F$1:$F$104351, Wind_Profile!J$3, Source_Data_regional!$B$1:$B$104351, "NP15")/$A239</f>
        <v>0.19368386032838603</v>
      </c>
      <c r="K239" s="13">
        <f>SUMIFS(Source_Data_regional!$G$1:$G$104351, Source_Data_regional!$A$1:$A$104351, Wind_Profile!$B239, Source_Data_regional!$F$1:$F$104351, Wind_Profile!K$3, Source_Data_regional!$B$1:$B$104351, "NP15")/$A239</f>
        <v>0.25279425682942569</v>
      </c>
      <c r="L239" s="13">
        <f>SUMIFS(Source_Data_regional!$G$1:$G$104351, Source_Data_regional!$A$1:$A$104351, Wind_Profile!$B239, Source_Data_regional!$F$1:$F$104351, Wind_Profile!L$3, Source_Data_regional!$B$1:$B$104351, "NP15")/$A239</f>
        <v>0.26290571449057143</v>
      </c>
      <c r="M239" s="13">
        <f>SUMIFS(Source_Data_regional!$G$1:$G$104351, Source_Data_regional!$A$1:$A$104351, Wind_Profile!$B239, Source_Data_regional!$F$1:$F$104351, Wind_Profile!M$3, Source_Data_regional!$B$1:$B$104351, "NP15")/$A239</f>
        <v>0.1998595611959561</v>
      </c>
      <c r="N239" s="13">
        <f>SUMIFS(Source_Data_regional!$G$1:$G$104351, Source_Data_regional!$A$1:$A$104351, Wind_Profile!$B239, Source_Data_regional!$F$1:$F$104351, Wind_Profile!N$3, Source_Data_regional!$B$1:$B$104351, "NP15")/$A239</f>
        <v>0.17740003585000358</v>
      </c>
      <c r="O239" s="13">
        <f>SUMIFS(Source_Data_regional!$G$1:$G$104351, Source_Data_regional!$A$1:$A$104351, Wind_Profile!$B239, Source_Data_regional!$F$1:$F$104351, Wind_Profile!O$3, Source_Data_regional!$B$1:$B$104351, "NP15")/$A239</f>
        <v>0.23203181329318134</v>
      </c>
      <c r="P239" s="13">
        <f>SUMIFS(Source_Data_regional!$G$1:$G$104351, Source_Data_regional!$A$1:$A$104351, Wind_Profile!$B239, Source_Data_regional!$F$1:$F$104351, Wind_Profile!P$3, Source_Data_regional!$B$1:$B$104351, "NP15")/$A239</f>
        <v>0.22234126335412632</v>
      </c>
      <c r="Q239" s="13">
        <f>SUMIFS(Source_Data_regional!$G$1:$G$104351, Source_Data_regional!$A$1:$A$104351, Wind_Profile!$B239, Source_Data_regional!$F$1:$F$104351, Wind_Profile!Q$3, Source_Data_regional!$B$1:$B$104351, "NP15")/$A239</f>
        <v>0.22296932673693268</v>
      </c>
      <c r="R239" s="13">
        <f>SUMIFS(Source_Data_regional!$G$1:$G$104351, Source_Data_regional!$A$1:$A$104351, Wind_Profile!$B239, Source_Data_regional!$F$1:$F$104351, Wind_Profile!R$3, Source_Data_regional!$B$1:$B$104351, "NP15")/$A239</f>
        <v>0.28235724528572453</v>
      </c>
      <c r="S239" s="13">
        <f>SUMIFS(Source_Data_regional!$G$1:$G$104351, Source_Data_regional!$A$1:$A$104351, Wind_Profile!$B239, Source_Data_regional!$F$1:$F$104351, Wind_Profile!S$3, Source_Data_regional!$B$1:$B$104351, "NP15")/$A239</f>
        <v>0.2569300351330035</v>
      </c>
      <c r="T239" s="13">
        <f>SUMIFS(Source_Data_regional!$G$1:$G$104351, Source_Data_regional!$A$1:$A$104351, Wind_Profile!$B239, Source_Data_regional!$F$1:$F$104351, Wind_Profile!T$3, Source_Data_regional!$B$1:$B$104351, "NP15")/$A239</f>
        <v>0.26814863411486339</v>
      </c>
      <c r="U239" s="13">
        <f>SUMIFS(Source_Data_regional!$G$1:$G$104351, Source_Data_regional!$A$1:$A$104351, Wind_Profile!$B239, Source_Data_regional!$F$1:$F$104351, Wind_Profile!U$3, Source_Data_regional!$B$1:$B$104351, "NP15")/$A239</f>
        <v>0.26941260486126045</v>
      </c>
      <c r="V239" s="13">
        <f>SUMIFS(Source_Data_regional!$G$1:$G$104351, Source_Data_regional!$A$1:$A$104351, Wind_Profile!$B239, Source_Data_regional!$F$1:$F$104351, Wind_Profile!V$3, Source_Data_regional!$B$1:$B$104351, "NP15")/$A239</f>
        <v>0.26861434000143397</v>
      </c>
      <c r="W239" s="13">
        <f>SUMIFS(Source_Data_regional!$G$1:$G$104351, Source_Data_regional!$A$1:$A$104351, Wind_Profile!$B239, Source_Data_regional!$F$1:$F$104351, Wind_Profile!W$3, Source_Data_regional!$B$1:$B$104351, "NP15")/$A239</f>
        <v>0.29034137090413709</v>
      </c>
      <c r="X239" s="13">
        <f>SUMIFS(Source_Data_regional!$G$1:$G$104351, Source_Data_regional!$A$1:$A$104351, Wind_Profile!$B239, Source_Data_regional!$F$1:$F$104351, Wind_Profile!X$3, Source_Data_regional!$B$1:$B$104351, "NP15")/$A239</f>
        <v>0.34561665591166557</v>
      </c>
      <c r="Y239" s="13">
        <f>SUMIFS(Source_Data_regional!$G$1:$G$104351, Source_Data_regional!$A$1:$A$104351, Wind_Profile!$B239, Source_Data_regional!$F$1:$F$104351, Wind_Profile!Y$3, Source_Data_regional!$B$1:$B$104351, "NP15")/$A239</f>
        <v>0.29604258263425826</v>
      </c>
      <c r="Z239" s="13">
        <f>SUMIFS(Source_Data_regional!$G$1:$G$104351, Source_Data_regional!$A$1:$A$104351, Wind_Profile!$B239, Source_Data_regional!$F$1:$F$104351, Wind_Profile!Z$3, Source_Data_regional!$B$1:$B$104351, "NP15")/$A239</f>
        <v>0.23085215458521544</v>
      </c>
      <c r="AA239" s="13">
        <f>SUMIFS(Source_Data_regional!$G$1:$G$104351, Source_Data_regional!$A$1:$A$104351, Wind_Profile!$B239, Source_Data_regional!$F$1:$F$104351, Wind_Profile!AA$3, Source_Data_regional!$B$1:$B$104351, "NP15")/$A239</f>
        <v>0.18256518247651823</v>
      </c>
      <c r="AC239">
        <f>INDEX(Installed_Capacity!$V$28:$AG$33,MATCH(YEAR(Wind_Profile!AD239),Installed_Capacity!$U$28:$U$33,0),MATCH(Wind_Profile!AE239,Installed_Capacity!$V$26:$AG$26,0))</f>
        <v>4338.2499999999991</v>
      </c>
      <c r="AD239" s="1">
        <f t="shared" si="33"/>
        <v>43439</v>
      </c>
      <c r="AE239" s="3">
        <f t="shared" si="34"/>
        <v>12</v>
      </c>
      <c r="AF239" s="13">
        <f>SUMIFS(Source_Data_regional!$G$1:$G$104351, Source_Data_regional!$A$1:$A$104351, Wind_Profile!$AD239, Source_Data_regional!$F$1:$F$104351, Wind_Profile!AF$3, Source_Data_regional!$B$1:$B$104351, "SP15")/$AC239</f>
        <v>8.1656451334063296E-2</v>
      </c>
      <c r="AG239" s="13">
        <f>SUMIFS(Source_Data_regional!$G$1:$G$104351, Source_Data_regional!$A$1:$A$104351, Wind_Profile!$AD239, Source_Data_regional!$F$1:$F$104351, Wind_Profile!AG$3, Source_Data_regional!$B$1:$B$104351, "SP15")/$AC239</f>
        <v>9.7207530686336682E-2</v>
      </c>
      <c r="AH239" s="13">
        <f>SUMIFS(Source_Data_regional!$G$1:$G$104351, Source_Data_regional!$A$1:$A$104351, Wind_Profile!$AD239, Source_Data_regional!$F$1:$F$104351, Wind_Profile!AH$3, Source_Data_regional!$B$1:$B$104351, "SP15")/$AC239</f>
        <v>9.6775390998674604E-2</v>
      </c>
      <c r="AI239" s="13">
        <f>SUMIFS(Source_Data_regional!$G$1:$G$104351, Source_Data_regional!$A$1:$A$104351, Wind_Profile!$AD239, Source_Data_regional!$F$1:$F$104351, Wind_Profile!AI$3, Source_Data_regional!$B$1:$B$104351, "SP15")/$AC239</f>
        <v>7.9414648763902515E-2</v>
      </c>
      <c r="AJ239" s="13">
        <f>SUMIFS(Source_Data_regional!$G$1:$G$104351, Source_Data_regional!$A$1:$A$104351, Wind_Profile!$AD239, Source_Data_regional!$F$1:$F$104351, Wind_Profile!AJ$3, Source_Data_regional!$B$1:$B$104351, "SP15")/$AC239</f>
        <v>6.6993243819512494E-2</v>
      </c>
      <c r="AK239" s="13">
        <f>SUMIFS(Source_Data_regional!$G$1:$G$104351, Source_Data_regional!$A$1:$A$104351, Wind_Profile!$AD239, Source_Data_regional!$F$1:$F$104351, Wind_Profile!AK$3, Source_Data_regional!$B$1:$B$104351, "SP15")/$AC239</f>
        <v>6.401455656082522E-2</v>
      </c>
      <c r="AL239" s="13">
        <f>SUMIFS(Source_Data_regional!$G$1:$G$104351, Source_Data_regional!$A$1:$A$104351, Wind_Profile!$AD239, Source_Data_regional!$F$1:$F$104351, Wind_Profile!AL$3, Source_Data_regional!$B$1:$B$104351, "SP15")/$AC239</f>
        <v>6.4849158070650628E-2</v>
      </c>
      <c r="AM239" s="13">
        <f>SUMIFS(Source_Data_regional!$G$1:$G$104351, Source_Data_regional!$A$1:$A$104351, Wind_Profile!$AD239, Source_Data_regional!$F$1:$F$104351, Wind_Profile!AM$3, Source_Data_regional!$B$1:$B$104351, "SP15")/$AC239</f>
        <v>5.9686481876332638E-2</v>
      </c>
      <c r="AN239" s="13">
        <f>SUMIFS(Source_Data_regional!$G$1:$G$104351, Source_Data_regional!$A$1:$A$104351, Wind_Profile!$AD239, Source_Data_regional!$F$1:$F$104351, Wind_Profile!AN$3, Source_Data_regional!$B$1:$B$104351, "SP15")/$AC239</f>
        <v>5.685003399988476E-2</v>
      </c>
      <c r="AO239" s="13">
        <f>SUMIFS(Source_Data_regional!$G$1:$G$104351, Source_Data_regional!$A$1:$A$104351, Wind_Profile!$AD239, Source_Data_regional!$F$1:$F$104351, Wind_Profile!AO$3, Source_Data_regional!$B$1:$B$104351, "SP15")/$AC239</f>
        <v>6.2857078314988782E-2</v>
      </c>
      <c r="AP239" s="13">
        <f>SUMIFS(Source_Data_regional!$G$1:$G$104351, Source_Data_regional!$A$1:$A$104351, Wind_Profile!$AD239, Source_Data_regional!$F$1:$F$104351, Wind_Profile!AP$3, Source_Data_regional!$B$1:$B$104351, "SP15")/$AC239</f>
        <v>4.7414173918054525E-2</v>
      </c>
      <c r="AQ239" s="13">
        <f>SUMIFS(Source_Data_regional!$G$1:$G$104351, Source_Data_regional!$A$1:$A$104351, Wind_Profile!$AD239, Source_Data_regional!$F$1:$F$104351, Wind_Profile!AQ$3, Source_Data_regional!$B$1:$B$104351, "SP15")/$AC239</f>
        <v>5.2127851092030213E-2</v>
      </c>
      <c r="AR239" s="13">
        <f>SUMIFS(Source_Data_regional!$G$1:$G$104351, Source_Data_regional!$A$1:$A$104351, Wind_Profile!$AD239, Source_Data_regional!$F$1:$F$104351, Wind_Profile!AR$3, Source_Data_regional!$B$1:$B$104351, "SP15")/$AC239</f>
        <v>6.8190219558577778E-2</v>
      </c>
      <c r="AS239" s="13">
        <f>SUMIFS(Source_Data_regional!$G$1:$G$104351, Source_Data_regional!$A$1:$A$104351, Wind_Profile!$AD239, Source_Data_regional!$F$1:$F$104351, Wind_Profile!AS$3, Source_Data_regional!$B$1:$B$104351, "SP15")/$AC239</f>
        <v>5.7893503140667331E-2</v>
      </c>
      <c r="AT239" s="13">
        <f>SUMIFS(Source_Data_regional!$G$1:$G$104351, Source_Data_regional!$A$1:$A$104351, Wind_Profile!$AD239, Source_Data_regional!$F$1:$F$104351, Wind_Profile!AT$3, Source_Data_regional!$B$1:$B$104351, "SP15")/$AC239</f>
        <v>4.0125831844637819E-2</v>
      </c>
      <c r="AU239" s="13">
        <f>SUMIFS(Source_Data_regional!$G$1:$G$104351, Source_Data_regional!$A$1:$A$104351, Wind_Profile!$AD239, Source_Data_regional!$F$1:$F$104351, Wind_Profile!AU$3, Source_Data_regional!$B$1:$B$104351, "SP15")/$AC239</f>
        <v>2.9633276090589529E-2</v>
      </c>
      <c r="AV239" s="13">
        <f>SUMIFS(Source_Data_regional!$G$1:$G$104351, Source_Data_regional!$A$1:$A$104351, Wind_Profile!$AD239, Source_Data_regional!$F$1:$F$104351, Wind_Profile!AV$3, Source_Data_regional!$B$1:$B$104351, "SP15")/$AC239</f>
        <v>2.0680691523079588E-2</v>
      </c>
      <c r="AW239" s="13">
        <f>SUMIFS(Source_Data_regional!$G$1:$G$104351, Source_Data_regional!$A$1:$A$104351, Wind_Profile!$AD239, Source_Data_regional!$F$1:$F$104351, Wind_Profile!AW$3, Source_Data_regional!$B$1:$B$104351, "SP15")/$AC239</f>
        <v>2.8750611421656202E-2</v>
      </c>
      <c r="AX239" s="13">
        <f>SUMIFS(Source_Data_regional!$G$1:$G$104351, Source_Data_regional!$A$1:$A$104351, Wind_Profile!$AD239, Source_Data_regional!$F$1:$F$104351, Wind_Profile!AX$3, Source_Data_regional!$B$1:$B$104351, "SP15")/$AC239</f>
        <v>5.5126389673255359E-2</v>
      </c>
      <c r="AY239" s="13">
        <f>SUMIFS(Source_Data_regional!$G$1:$G$104351, Source_Data_regional!$A$1:$A$104351, Wind_Profile!$AD239, Source_Data_regional!$F$1:$F$104351, Wind_Profile!AY$3, Source_Data_regional!$B$1:$B$104351, "SP15")/$AC239</f>
        <v>5.7491606062352339E-2</v>
      </c>
      <c r="AZ239" s="13">
        <f>SUMIFS(Source_Data_regional!$G$1:$G$104351, Source_Data_regional!$A$1:$A$104351, Wind_Profile!$AD239, Source_Data_regional!$F$1:$F$104351, Wind_Profile!AZ$3, Source_Data_regional!$B$1:$B$104351, "SP15")/$AC239</f>
        <v>5.752618913156228E-2</v>
      </c>
      <c r="BA239" s="13">
        <f>SUMIFS(Source_Data_regional!$G$1:$G$104351, Source_Data_regional!$A$1:$A$104351, Wind_Profile!$AD239, Source_Data_regional!$F$1:$F$104351, Wind_Profile!BA$3, Source_Data_regional!$B$1:$B$104351, "SP15")/$AC239</f>
        <v>6.4286873739411068E-2</v>
      </c>
      <c r="BB239" s="13">
        <f>SUMIFS(Source_Data_regional!$G$1:$G$104351, Source_Data_regional!$A$1:$A$104351, Wind_Profile!$AD239, Source_Data_regional!$F$1:$F$104351, Wind_Profile!BB$3, Source_Data_regional!$B$1:$B$104351, "SP15")/$AC239</f>
        <v>7.7742140263931322E-2</v>
      </c>
      <c r="BC239" s="13">
        <f>SUMIFS(Source_Data_regional!$G$1:$G$104351, Source_Data_regional!$A$1:$A$104351, Wind_Profile!$AD239, Source_Data_regional!$F$1:$F$104351, Wind_Profile!BC$3, Source_Data_regional!$B$1:$B$104351, "SP15")/$AC239</f>
        <v>0.10068895752895755</v>
      </c>
    </row>
    <row r="240" spans="1:55" x14ac:dyDescent="0.3">
      <c r="A240">
        <f>INDEX(Installed_Capacity!$H$28:$S$33,MATCH(YEAR(Wind_Profile!B240),Installed_Capacity!$G$28:$G$33,0),MATCH(Wind_Profile!C240,Installed_Capacity!$H$26:$S$26,0))</f>
        <v>1394.7</v>
      </c>
      <c r="B240" s="1">
        <f>Date_List!A237</f>
        <v>43444</v>
      </c>
      <c r="C240" s="3">
        <f t="shared" si="32"/>
        <v>12</v>
      </c>
      <c r="D240" s="13">
        <f>SUMIFS(Source_Data_regional!$G$1:$G$104351, Source_Data_regional!$A$1:$A$104351, Wind_Profile!$B240, Source_Data_regional!$F$1:$F$104351, Wind_Profile!D$3, Source_Data_regional!$B$1:$B$104351, "NP15")/$A240</f>
        <v>4.3736574173657413E-3</v>
      </c>
      <c r="E240" s="13">
        <f>SUMIFS(Source_Data_regional!$G$1:$G$104351, Source_Data_regional!$A$1:$A$104351, Wind_Profile!$B240, Source_Data_regional!$F$1:$F$104351, Wind_Profile!E$3, Source_Data_regional!$B$1:$B$104351, "NP15")/$A240</f>
        <v>4.8591453359145336E-3</v>
      </c>
      <c r="F240" s="13">
        <f>SUMIFS(Source_Data_regional!$G$1:$G$104351, Source_Data_regional!$A$1:$A$104351, Wind_Profile!$B240, Source_Data_regional!$F$1:$F$104351, Wind_Profile!F$3, Source_Data_regional!$B$1:$B$104351, "NP15")/$A240</f>
        <v>0</v>
      </c>
      <c r="G240" s="13">
        <f>SUMIFS(Source_Data_regional!$G$1:$G$104351, Source_Data_regional!$A$1:$A$104351, Wind_Profile!$B240, Source_Data_regional!$F$1:$F$104351, Wind_Profile!G$3, Source_Data_regional!$B$1:$B$104351, "NP15")/$A240</f>
        <v>0</v>
      </c>
      <c r="H240" s="13">
        <f>SUMIFS(Source_Data_regional!$G$1:$G$104351, Source_Data_regional!$A$1:$A$104351, Wind_Profile!$B240, Source_Data_regional!$F$1:$F$104351, Wind_Profile!H$3, Source_Data_regional!$B$1:$B$104351, "NP15")/$A240</f>
        <v>0</v>
      </c>
      <c r="I240" s="13">
        <f>SUMIFS(Source_Data_regional!$G$1:$G$104351, Source_Data_regional!$A$1:$A$104351, Wind_Profile!$B240, Source_Data_regional!$F$1:$F$104351, Wind_Profile!I$3, Source_Data_regional!$B$1:$B$104351, "NP15")/$A240</f>
        <v>0</v>
      </c>
      <c r="J240" s="13">
        <f>SUMIFS(Source_Data_regional!$G$1:$G$104351, Source_Data_regional!$A$1:$A$104351, Wind_Profile!$B240, Source_Data_regional!$F$1:$F$104351, Wind_Profile!J$3, Source_Data_regional!$B$1:$B$104351, "NP15")/$A240</f>
        <v>0</v>
      </c>
      <c r="K240" s="13">
        <f>SUMIFS(Source_Data_regional!$G$1:$G$104351, Source_Data_regional!$A$1:$A$104351, Wind_Profile!$B240, Source_Data_regional!$F$1:$F$104351, Wind_Profile!K$3, Source_Data_regional!$B$1:$B$104351, "NP15")/$A240</f>
        <v>4.5049257904925784E-3</v>
      </c>
      <c r="L240" s="13">
        <f>SUMIFS(Source_Data_regional!$G$1:$G$104351, Source_Data_regional!$A$1:$A$104351, Wind_Profile!$B240, Source_Data_regional!$F$1:$F$104351, Wind_Profile!L$3, Source_Data_regional!$B$1:$B$104351, "NP15")/$A240</f>
        <v>1.5552111565211156E-2</v>
      </c>
      <c r="M240" s="13">
        <f>SUMIFS(Source_Data_regional!$G$1:$G$104351, Source_Data_regional!$A$1:$A$104351, Wind_Profile!$B240, Source_Data_regional!$F$1:$F$104351, Wind_Profile!M$3, Source_Data_regional!$B$1:$B$104351, "NP15")/$A240</f>
        <v>1.8738710833871082E-2</v>
      </c>
      <c r="N240" s="13">
        <f>SUMIFS(Source_Data_regional!$G$1:$G$104351, Source_Data_regional!$A$1:$A$104351, Wind_Profile!$B240, Source_Data_regional!$F$1:$F$104351, Wind_Profile!N$3, Source_Data_regional!$B$1:$B$104351, "NP15")/$A240</f>
        <v>1.9478518677851865E-2</v>
      </c>
      <c r="O240" s="13">
        <f>SUMIFS(Source_Data_regional!$G$1:$G$104351, Source_Data_regional!$A$1:$A$104351, Wind_Profile!$B240, Source_Data_regional!$F$1:$F$104351, Wind_Profile!O$3, Source_Data_regional!$B$1:$B$104351, "NP15")/$A240</f>
        <v>2.2691216749121675E-2</v>
      </c>
      <c r="P240" s="13">
        <f>SUMIFS(Source_Data_regional!$G$1:$G$104351, Source_Data_regional!$A$1:$A$104351, Wind_Profile!$B240, Source_Data_regional!$F$1:$F$104351, Wind_Profile!P$3, Source_Data_regional!$B$1:$B$104351, "NP15")/$A240</f>
        <v>3.3878540187854016E-2</v>
      </c>
      <c r="Q240" s="13">
        <f>SUMIFS(Source_Data_regional!$G$1:$G$104351, Source_Data_regional!$A$1:$A$104351, Wind_Profile!$B240, Source_Data_regional!$F$1:$F$104351, Wind_Profile!Q$3, Source_Data_regional!$B$1:$B$104351, "NP15")/$A240</f>
        <v>7.1660543486054343E-2</v>
      </c>
      <c r="R240" s="13">
        <f>SUMIFS(Source_Data_regional!$G$1:$G$104351, Source_Data_regional!$A$1:$A$104351, Wind_Profile!$B240, Source_Data_regional!$F$1:$F$104351, Wind_Profile!R$3, Source_Data_regional!$B$1:$B$104351, "NP15")/$A240</f>
        <v>4.6995834229583422E-2</v>
      </c>
      <c r="S240" s="13">
        <f>SUMIFS(Source_Data_regional!$G$1:$G$104351, Source_Data_regional!$A$1:$A$104351, Wind_Profile!$B240, Source_Data_regional!$F$1:$F$104351, Wind_Profile!S$3, Source_Data_regional!$B$1:$B$104351, "NP15")/$A240</f>
        <v>4.5453201405320137E-2</v>
      </c>
      <c r="T240" s="13">
        <f>SUMIFS(Source_Data_regional!$G$1:$G$104351, Source_Data_regional!$A$1:$A$104351, Wind_Profile!$B240, Source_Data_regional!$F$1:$F$104351, Wind_Profile!T$3, Source_Data_regional!$B$1:$B$104351, "NP15")/$A240</f>
        <v>5.9228414712841466E-2</v>
      </c>
      <c r="U240" s="13">
        <f>SUMIFS(Source_Data_regional!$G$1:$G$104351, Source_Data_regional!$A$1:$A$104351, Wind_Profile!$B240, Source_Data_regional!$F$1:$F$104351, Wind_Profile!U$3, Source_Data_regional!$B$1:$B$104351, "NP15")/$A240</f>
        <v>6.2302875170287521E-2</v>
      </c>
      <c r="V240" s="13">
        <f>SUMIFS(Source_Data_regional!$G$1:$G$104351, Source_Data_regional!$A$1:$A$104351, Wind_Profile!$B240, Source_Data_regional!$F$1:$F$104351, Wind_Profile!V$3, Source_Data_regional!$B$1:$B$104351, "NP15")/$A240</f>
        <v>8.1779543987954395E-2</v>
      </c>
      <c r="W240" s="13">
        <f>SUMIFS(Source_Data_regional!$G$1:$G$104351, Source_Data_regional!$A$1:$A$104351, Wind_Profile!$B240, Source_Data_regional!$F$1:$F$104351, Wind_Profile!W$3, Source_Data_regional!$B$1:$B$104351, "NP15")/$A240</f>
        <v>8.5275715207571517E-2</v>
      </c>
      <c r="X240" s="13">
        <f>SUMIFS(Source_Data_regional!$G$1:$G$104351, Source_Data_regional!$A$1:$A$104351, Wind_Profile!$B240, Source_Data_regional!$F$1:$F$104351, Wind_Profile!X$3, Source_Data_regional!$B$1:$B$104351, "NP15")/$A240</f>
        <v>8.7225754642575468E-2</v>
      </c>
      <c r="Y240" s="13">
        <f>SUMIFS(Source_Data_regional!$G$1:$G$104351, Source_Data_regional!$A$1:$A$104351, Wind_Profile!$B240, Source_Data_regional!$F$1:$F$104351, Wind_Profile!Y$3, Source_Data_regional!$B$1:$B$104351, "NP15")/$A240</f>
        <v>7.5368552376855233E-2</v>
      </c>
      <c r="Z240" s="13">
        <f>SUMIFS(Source_Data_regional!$G$1:$G$104351, Source_Data_regional!$A$1:$A$104351, Wind_Profile!$B240, Source_Data_regional!$F$1:$F$104351, Wind_Profile!Z$3, Source_Data_regional!$B$1:$B$104351, "NP15")/$A240</f>
        <v>9.8441084104108414E-2</v>
      </c>
      <c r="AA240" s="13">
        <f>SUMIFS(Source_Data_regional!$G$1:$G$104351, Source_Data_regional!$A$1:$A$104351, Wind_Profile!$B240, Source_Data_regional!$F$1:$F$104351, Wind_Profile!AA$3, Source_Data_regional!$B$1:$B$104351, "NP15")/$A240</f>
        <v>0.13476552663655267</v>
      </c>
      <c r="AC240">
        <f>INDEX(Installed_Capacity!$V$28:$AG$33,MATCH(YEAR(Wind_Profile!AD240),Installed_Capacity!$U$28:$U$33,0),MATCH(Wind_Profile!AE240,Installed_Capacity!$V$26:$AG$26,0))</f>
        <v>4338.2499999999991</v>
      </c>
      <c r="AD240" s="1">
        <f t="shared" si="33"/>
        <v>43444</v>
      </c>
      <c r="AE240" s="3">
        <f t="shared" si="34"/>
        <v>12</v>
      </c>
      <c r="AF240" s="13">
        <f>SUMIFS(Source_Data_regional!$G$1:$G$104351, Source_Data_regional!$A$1:$A$104351, Wind_Profile!$AD240, Source_Data_regional!$F$1:$F$104351, Wind_Profile!AF$3, Source_Data_regional!$B$1:$B$104351, "SP15")/$AC240</f>
        <v>3.0421096064081145E-2</v>
      </c>
      <c r="AG240" s="13">
        <f>SUMIFS(Source_Data_regional!$G$1:$G$104351, Source_Data_regional!$A$1:$A$104351, Wind_Profile!$AD240, Source_Data_regional!$F$1:$F$104351, Wind_Profile!AG$3, Source_Data_regional!$B$1:$B$104351, "SP15")/$AC240</f>
        <v>2.8188057396415611E-2</v>
      </c>
      <c r="AH240" s="13">
        <f>SUMIFS(Source_Data_regional!$G$1:$G$104351, Source_Data_regional!$A$1:$A$104351, Wind_Profile!$AD240, Source_Data_regional!$F$1:$F$104351, Wind_Profile!AH$3, Source_Data_regional!$B$1:$B$104351, "SP15")/$AC240</f>
        <v>2.633594191206132E-2</v>
      </c>
      <c r="AI240" s="13">
        <f>SUMIFS(Source_Data_regional!$G$1:$G$104351, Source_Data_regional!$A$1:$A$104351, Wind_Profile!$AD240, Source_Data_regional!$F$1:$F$104351, Wind_Profile!AI$3, Source_Data_regional!$B$1:$B$104351, "SP15")/$AC240</f>
        <v>2.6190920301965084E-2</v>
      </c>
      <c r="AJ240" s="13">
        <f>SUMIFS(Source_Data_regional!$G$1:$G$104351, Source_Data_regional!$A$1:$A$104351, Wind_Profile!$AD240, Source_Data_regional!$F$1:$F$104351, Wind_Profile!AJ$3, Source_Data_regional!$B$1:$B$104351, "SP15")/$AC240</f>
        <v>2.6217122111450476E-2</v>
      </c>
      <c r="AK240" s="13">
        <f>SUMIFS(Source_Data_regional!$G$1:$G$104351, Source_Data_regional!$A$1:$A$104351, Wind_Profile!$AD240, Source_Data_regional!$F$1:$F$104351, Wind_Profile!AK$3, Source_Data_regional!$B$1:$B$104351, "SP15")/$AC240</f>
        <v>2.6733145853742875E-2</v>
      </c>
      <c r="AL240" s="13">
        <f>SUMIFS(Source_Data_regional!$G$1:$G$104351, Source_Data_regional!$A$1:$A$104351, Wind_Profile!$AD240, Source_Data_regional!$F$1:$F$104351, Wind_Profile!AL$3, Source_Data_regional!$B$1:$B$104351, "SP15")/$AC240</f>
        <v>2.5342080331931083E-2</v>
      </c>
      <c r="AM240" s="13">
        <f>SUMIFS(Source_Data_regional!$G$1:$G$104351, Source_Data_regional!$A$1:$A$104351, Wind_Profile!$AD240, Source_Data_regional!$F$1:$F$104351, Wind_Profile!AM$3, Source_Data_regional!$B$1:$B$104351, "SP15")/$AC240</f>
        <v>2.0753160836742928E-2</v>
      </c>
      <c r="AN240" s="13">
        <f>SUMIFS(Source_Data_regional!$G$1:$G$104351, Source_Data_regional!$A$1:$A$104351, Wind_Profile!$AD240, Source_Data_regional!$F$1:$F$104351, Wind_Profile!AN$3, Source_Data_regional!$B$1:$B$104351, "SP15")/$AC240</f>
        <v>2.787229412781652E-2</v>
      </c>
      <c r="AO240" s="13">
        <f>SUMIFS(Source_Data_regional!$G$1:$G$104351, Source_Data_regional!$A$1:$A$104351, Wind_Profile!$AD240, Source_Data_regional!$F$1:$F$104351, Wind_Profile!AO$3, Source_Data_regional!$B$1:$B$104351, "SP15")/$AC240</f>
        <v>2.5778546648994417E-2</v>
      </c>
      <c r="AP240" s="13">
        <f>SUMIFS(Source_Data_regional!$G$1:$G$104351, Source_Data_regional!$A$1:$A$104351, Wind_Profile!$AD240, Source_Data_regional!$F$1:$F$104351, Wind_Profile!AP$3, Source_Data_regional!$B$1:$B$104351, "SP15")/$AC240</f>
        <v>1.5191374402120674E-2</v>
      </c>
      <c r="AQ240" s="13">
        <f>SUMIFS(Source_Data_regional!$G$1:$G$104351, Source_Data_regional!$A$1:$A$104351, Wind_Profile!$AD240, Source_Data_regional!$F$1:$F$104351, Wind_Profile!AQ$3, Source_Data_regional!$B$1:$B$104351, "SP15")/$AC240</f>
        <v>1.7654102460669629E-2</v>
      </c>
      <c r="AR240" s="13">
        <f>SUMIFS(Source_Data_regional!$G$1:$G$104351, Source_Data_regional!$A$1:$A$104351, Wind_Profile!$AD240, Source_Data_regional!$F$1:$F$104351, Wind_Profile!AR$3, Source_Data_regional!$B$1:$B$104351, "SP15")/$AC240</f>
        <v>2.8976827061603188E-2</v>
      </c>
      <c r="AS240" s="13">
        <f>SUMIFS(Source_Data_regional!$G$1:$G$104351, Source_Data_regional!$A$1:$A$104351, Wind_Profile!$AD240, Source_Data_regional!$F$1:$F$104351, Wind_Profile!AS$3, Source_Data_regional!$B$1:$B$104351, "SP15")/$AC240</f>
        <v>1.4018463666224864E-2</v>
      </c>
      <c r="AT240" s="13">
        <f>SUMIFS(Source_Data_regional!$G$1:$G$104351, Source_Data_regional!$A$1:$A$104351, Wind_Profile!$AD240, Source_Data_regional!$F$1:$F$104351, Wind_Profile!AT$3, Source_Data_regional!$B$1:$B$104351, "SP15")/$AC240</f>
        <v>1.1462446839163259E-2</v>
      </c>
      <c r="AU240" s="13">
        <f>SUMIFS(Source_Data_regional!$G$1:$G$104351, Source_Data_regional!$A$1:$A$104351, Wind_Profile!$AD240, Source_Data_regional!$F$1:$F$104351, Wind_Profile!AU$3, Source_Data_regional!$B$1:$B$104351, "SP15")/$AC240</f>
        <v>1.3371942603584397E-2</v>
      </c>
      <c r="AV240" s="13">
        <f>SUMIFS(Source_Data_regional!$G$1:$G$104351, Source_Data_regional!$A$1:$A$104351, Wind_Profile!$AD240, Source_Data_regional!$F$1:$F$104351, Wind_Profile!AV$3, Source_Data_regional!$B$1:$B$104351, "SP15")/$AC240</f>
        <v>1.416461015386389E-2</v>
      </c>
      <c r="AW240" s="13">
        <f>SUMIFS(Source_Data_regional!$G$1:$G$104351, Source_Data_regional!$A$1:$A$104351, Wind_Profile!$AD240, Source_Data_regional!$F$1:$F$104351, Wind_Profile!AW$3, Source_Data_regional!$B$1:$B$104351, "SP15")/$AC240</f>
        <v>1.2009423154497784E-2</v>
      </c>
      <c r="AX240" s="13">
        <f>SUMIFS(Source_Data_regional!$G$1:$G$104351, Source_Data_regional!$A$1:$A$104351, Wind_Profile!$AD240, Source_Data_regional!$F$1:$F$104351, Wind_Profile!AX$3, Source_Data_regional!$B$1:$B$104351, "SP15")/$AC240</f>
        <v>1.234593672563822E-2</v>
      </c>
      <c r="AY240" s="13">
        <f>SUMIFS(Source_Data_regional!$G$1:$G$104351, Source_Data_regional!$A$1:$A$104351, Wind_Profile!$AD240, Source_Data_regional!$F$1:$F$104351, Wind_Profile!AY$3, Source_Data_regional!$B$1:$B$104351, "SP15")/$AC240</f>
        <v>1.8841175589235294E-2</v>
      </c>
      <c r="AZ240" s="13">
        <f>SUMIFS(Source_Data_regional!$G$1:$G$104351, Source_Data_regional!$A$1:$A$104351, Wind_Profile!$AD240, Source_Data_regional!$F$1:$F$104351, Wind_Profile!AZ$3, Source_Data_regional!$B$1:$B$104351, "SP15")/$AC240</f>
        <v>2.969366680112949E-2</v>
      </c>
      <c r="BA240" s="13">
        <f>SUMIFS(Source_Data_regional!$G$1:$G$104351, Source_Data_regional!$A$1:$A$104351, Wind_Profile!$AD240, Source_Data_regional!$F$1:$F$104351, Wind_Profile!BA$3, Source_Data_regional!$B$1:$B$104351, "SP15")/$AC240</f>
        <v>1.5481101826773471E-2</v>
      </c>
      <c r="BB240" s="13">
        <f>SUMIFS(Source_Data_regional!$G$1:$G$104351, Source_Data_regional!$A$1:$A$104351, Wind_Profile!$AD240, Source_Data_regional!$F$1:$F$104351, Wind_Profile!BB$3, Source_Data_regional!$B$1:$B$104351, "SP15")/$AC240</f>
        <v>1.6563552123552129E-2</v>
      </c>
      <c r="BC240" s="13">
        <f>SUMIFS(Source_Data_regional!$G$1:$G$104351, Source_Data_regional!$A$1:$A$104351, Wind_Profile!$AD240, Source_Data_regional!$F$1:$F$104351, Wind_Profile!BC$3, Source_Data_regional!$B$1:$B$104351, "SP15")/$AC240</f>
        <v>2.1995422117213167E-2</v>
      </c>
    </row>
    <row r="241" spans="1:55" x14ac:dyDescent="0.3">
      <c r="A241">
        <f>INDEX(Installed_Capacity!$H$28:$S$33,MATCH(YEAR(Wind_Profile!B241),Installed_Capacity!$G$28:$G$33,0),MATCH(Wind_Profile!C241,Installed_Capacity!$H$26:$S$26,0))</f>
        <v>1394.7</v>
      </c>
      <c r="B241" s="1">
        <f>Date_List!A238</f>
        <v>43440</v>
      </c>
      <c r="C241" s="3">
        <f t="shared" si="32"/>
        <v>12</v>
      </c>
      <c r="D241" s="13">
        <f>SUMIFS(Source_Data_regional!$G$1:$G$104351, Source_Data_regional!$A$1:$A$104351, Wind_Profile!$B241, Source_Data_regional!$F$1:$F$104351, Wind_Profile!D$3, Source_Data_regional!$B$1:$B$104351, "NP15")/$A241</f>
        <v>0.10924507062450707</v>
      </c>
      <c r="E241" s="13">
        <f>SUMIFS(Source_Data_regional!$G$1:$G$104351, Source_Data_regional!$A$1:$A$104351, Wind_Profile!$B241, Source_Data_regional!$F$1:$F$104351, Wind_Profile!E$3, Source_Data_regional!$B$1:$B$104351, "NP15")/$A241</f>
        <v>0.11867788054778805</v>
      </c>
      <c r="F241" s="13">
        <f>SUMIFS(Source_Data_regional!$G$1:$G$104351, Source_Data_regional!$A$1:$A$104351, Wind_Profile!$B241, Source_Data_regional!$F$1:$F$104351, Wind_Profile!F$3, Source_Data_regional!$B$1:$B$104351, "NP15")/$A241</f>
        <v>0.16276859539685953</v>
      </c>
      <c r="G241" s="13">
        <f>SUMIFS(Source_Data_regional!$G$1:$G$104351, Source_Data_regional!$A$1:$A$104351, Wind_Profile!$B241, Source_Data_regional!$F$1:$F$104351, Wind_Profile!G$3, Source_Data_regional!$B$1:$B$104351, "NP15")/$A241</f>
        <v>0.15685231232523122</v>
      </c>
      <c r="H241" s="13">
        <f>SUMIFS(Source_Data_regional!$G$1:$G$104351, Source_Data_regional!$A$1:$A$104351, Wind_Profile!$B241, Source_Data_regional!$F$1:$F$104351, Wind_Profile!H$3, Source_Data_regional!$B$1:$B$104351, "NP15")/$A241</f>
        <v>0.17679994263999424</v>
      </c>
      <c r="I241" s="13">
        <f>SUMIFS(Source_Data_regional!$G$1:$G$104351, Source_Data_regional!$A$1:$A$104351, Wind_Profile!$B241, Source_Data_regional!$F$1:$F$104351, Wind_Profile!I$3, Source_Data_regional!$B$1:$B$104351, "NP15")/$A241</f>
        <v>0.17582035563203555</v>
      </c>
      <c r="J241" s="13">
        <f>SUMIFS(Source_Data_regional!$G$1:$G$104351, Source_Data_regional!$A$1:$A$104351, Wind_Profile!$B241, Source_Data_regional!$F$1:$F$104351, Wind_Profile!J$3, Source_Data_regional!$B$1:$B$104351, "NP15")/$A241</f>
        <v>0.22563844554384455</v>
      </c>
      <c r="K241" s="13">
        <f>SUMIFS(Source_Data_regional!$G$1:$G$104351, Source_Data_regional!$A$1:$A$104351, Wind_Profile!$B241, Source_Data_regional!$F$1:$F$104351, Wind_Profile!K$3, Source_Data_regional!$B$1:$B$104351, "NP15")/$A241</f>
        <v>0.2626860830286083</v>
      </c>
      <c r="L241" s="13">
        <f>SUMIFS(Source_Data_regional!$G$1:$G$104351, Source_Data_regional!$A$1:$A$104351, Wind_Profile!$B241, Source_Data_regional!$F$1:$F$104351, Wind_Profile!L$3, Source_Data_regional!$B$1:$B$104351, "NP15")/$A241</f>
        <v>0.29933443751344374</v>
      </c>
      <c r="M241" s="13">
        <f>SUMIFS(Source_Data_regional!$G$1:$G$104351, Source_Data_regional!$A$1:$A$104351, Wind_Profile!$B241, Source_Data_regional!$F$1:$F$104351, Wind_Profile!M$3, Source_Data_regional!$B$1:$B$104351, "NP15")/$A241</f>
        <v>0.27864073994407401</v>
      </c>
      <c r="N241" s="13">
        <f>SUMIFS(Source_Data_regional!$G$1:$G$104351, Source_Data_regional!$A$1:$A$104351, Wind_Profile!$B241, Source_Data_regional!$F$1:$F$104351, Wind_Profile!N$3, Source_Data_regional!$B$1:$B$104351, "NP15")/$A241</f>
        <v>0.2229072990607299</v>
      </c>
      <c r="O241" s="13">
        <f>SUMIFS(Source_Data_regional!$G$1:$G$104351, Source_Data_regional!$A$1:$A$104351, Wind_Profile!$B241, Source_Data_regional!$F$1:$F$104351, Wind_Profile!O$3, Source_Data_regional!$B$1:$B$104351, "NP15")/$A241</f>
        <v>0.18518168064816806</v>
      </c>
      <c r="P241" s="13">
        <f>SUMIFS(Source_Data_regional!$G$1:$G$104351, Source_Data_regional!$A$1:$A$104351, Wind_Profile!$B241, Source_Data_regional!$F$1:$F$104351, Wind_Profile!P$3, Source_Data_regional!$B$1:$B$104351, "NP15")/$A241</f>
        <v>0.17517717788771778</v>
      </c>
      <c r="Q241" s="13">
        <f>SUMIFS(Source_Data_regional!$G$1:$G$104351, Source_Data_regional!$A$1:$A$104351, Wind_Profile!$B241, Source_Data_regional!$F$1:$F$104351, Wind_Profile!Q$3, Source_Data_regional!$B$1:$B$104351, "NP15")/$A241</f>
        <v>0.13769172581917258</v>
      </c>
      <c r="R241" s="13">
        <f>SUMIFS(Source_Data_regional!$G$1:$G$104351, Source_Data_regional!$A$1:$A$104351, Wind_Profile!$B241, Source_Data_regional!$F$1:$F$104351, Wind_Profile!R$3, Source_Data_regional!$B$1:$B$104351, "NP15")/$A241</f>
        <v>0.11859815013981501</v>
      </c>
      <c r="S241" s="13">
        <f>SUMIFS(Source_Data_regional!$G$1:$G$104351, Source_Data_regional!$A$1:$A$104351, Wind_Profile!$B241, Source_Data_regional!$F$1:$F$104351, Wind_Profile!S$3, Source_Data_regional!$B$1:$B$104351, "NP15")/$A241</f>
        <v>9.3068767476876743E-2</v>
      </c>
      <c r="T241" s="13">
        <f>SUMIFS(Source_Data_regional!$G$1:$G$104351, Source_Data_regional!$A$1:$A$104351, Wind_Profile!$B241, Source_Data_regional!$F$1:$F$104351, Wind_Profile!T$3, Source_Data_regional!$B$1:$B$104351, "NP15")/$A241</f>
        <v>6.3137542123754206E-2</v>
      </c>
      <c r="U241" s="13">
        <f>SUMIFS(Source_Data_regional!$G$1:$G$104351, Source_Data_regional!$A$1:$A$104351, Wind_Profile!$B241, Source_Data_regional!$F$1:$F$104351, Wind_Profile!U$3, Source_Data_regional!$B$1:$B$104351, "NP15")/$A241</f>
        <v>4.4405054850505485E-2</v>
      </c>
      <c r="V241" s="13">
        <f>SUMIFS(Source_Data_regional!$G$1:$G$104351, Source_Data_regional!$A$1:$A$104351, Wind_Profile!$B241, Source_Data_regional!$F$1:$F$104351, Wind_Profile!V$3, Source_Data_regional!$B$1:$B$104351, "NP15")/$A241</f>
        <v>3.4701892880189288E-2</v>
      </c>
      <c r="W241" s="13">
        <f>SUMIFS(Source_Data_regional!$G$1:$G$104351, Source_Data_regional!$A$1:$A$104351, Wind_Profile!$B241, Source_Data_regional!$F$1:$F$104351, Wind_Profile!W$3, Source_Data_regional!$B$1:$B$104351, "NP15")/$A241</f>
        <v>3.1863956406395638E-2</v>
      </c>
      <c r="X241" s="13">
        <f>SUMIFS(Source_Data_regional!$G$1:$G$104351, Source_Data_regional!$A$1:$A$104351, Wind_Profile!$B241, Source_Data_regional!$F$1:$F$104351, Wind_Profile!X$3, Source_Data_regional!$B$1:$B$104351, "NP15")/$A241</f>
        <v>2.9500494730049471E-2</v>
      </c>
      <c r="Y241" s="13">
        <f>SUMIFS(Source_Data_regional!$G$1:$G$104351, Source_Data_regional!$A$1:$A$104351, Wind_Profile!$B241, Source_Data_regional!$F$1:$F$104351, Wind_Profile!Y$3, Source_Data_regional!$B$1:$B$104351, "NP15")/$A241</f>
        <v>2.8521588872158887E-2</v>
      </c>
      <c r="Z241" s="13">
        <f>SUMIFS(Source_Data_regional!$G$1:$G$104351, Source_Data_regional!$A$1:$A$104351, Wind_Profile!$B241, Source_Data_regional!$F$1:$F$104351, Wind_Profile!Z$3, Source_Data_regional!$B$1:$B$104351, "NP15")/$A241</f>
        <v>2.9323990822399081E-2</v>
      </c>
      <c r="AA241" s="13">
        <f>SUMIFS(Source_Data_regional!$G$1:$G$104351, Source_Data_regional!$A$1:$A$104351, Wind_Profile!$B241, Source_Data_regional!$F$1:$F$104351, Wind_Profile!AA$3, Source_Data_regional!$B$1:$B$104351, "NP15")/$A241</f>
        <v>2.6123230802323077E-2</v>
      </c>
      <c r="AC241">
        <f>INDEX(Installed_Capacity!$V$28:$AG$33,MATCH(YEAR(Wind_Profile!AD241),Installed_Capacity!$U$28:$U$33,0),MATCH(Wind_Profile!AE241,Installed_Capacity!$V$26:$AG$26,0))</f>
        <v>4338.2499999999991</v>
      </c>
      <c r="AD241" s="1">
        <f t="shared" si="33"/>
        <v>43440</v>
      </c>
      <c r="AE241" s="3">
        <f t="shared" si="34"/>
        <v>12</v>
      </c>
      <c r="AF241" s="13">
        <f>SUMIFS(Source_Data_regional!$G$1:$G$104351, Source_Data_regional!$A$1:$A$104351, Wind_Profile!$AD241, Source_Data_regional!$F$1:$F$104351, Wind_Profile!AF$3, Source_Data_regional!$B$1:$B$104351, "SP15")/$AC241</f>
        <v>0.10235855241168676</v>
      </c>
      <c r="AG241" s="13">
        <f>SUMIFS(Source_Data_regional!$G$1:$G$104351, Source_Data_regional!$A$1:$A$104351, Wind_Profile!$AD241, Source_Data_regional!$F$1:$F$104351, Wind_Profile!AG$3, Source_Data_regional!$B$1:$B$104351, "SP15")/$AC241</f>
        <v>8.5024973203480694E-2</v>
      </c>
      <c r="AH241" s="13">
        <f>SUMIFS(Source_Data_regional!$G$1:$G$104351, Source_Data_regional!$A$1:$A$104351, Wind_Profile!$AD241, Source_Data_regional!$F$1:$F$104351, Wind_Profile!AH$3, Source_Data_regional!$B$1:$B$104351, "SP15")/$AC241</f>
        <v>0.10588619374171615</v>
      </c>
      <c r="AI241" s="13">
        <f>SUMIFS(Source_Data_regional!$G$1:$G$104351, Source_Data_regional!$A$1:$A$104351, Wind_Profile!$AD241, Source_Data_regional!$F$1:$F$104351, Wind_Profile!AI$3, Source_Data_regional!$B$1:$B$104351, "SP15")/$AC241</f>
        <v>9.4088777732956846E-2</v>
      </c>
      <c r="AJ241" s="13">
        <f>SUMIFS(Source_Data_regional!$G$1:$G$104351, Source_Data_regional!$A$1:$A$104351, Wind_Profile!$AD241, Source_Data_regional!$F$1:$F$104351, Wind_Profile!AJ$3, Source_Data_regional!$B$1:$B$104351, "SP15")/$AC241</f>
        <v>0.10008844580187866</v>
      </c>
      <c r="AK241" s="13">
        <f>SUMIFS(Source_Data_regional!$G$1:$G$104351, Source_Data_regional!$A$1:$A$104351, Wind_Profile!$AD241, Source_Data_regional!$F$1:$F$104351, Wind_Profile!AK$3, Source_Data_regional!$B$1:$B$104351, "SP15")/$AC241</f>
        <v>9.2294425171440125E-2</v>
      </c>
      <c r="AL241" s="13">
        <f>SUMIFS(Source_Data_regional!$G$1:$G$104351, Source_Data_regional!$A$1:$A$104351, Wind_Profile!$AD241, Source_Data_regional!$F$1:$F$104351, Wind_Profile!AL$3, Source_Data_regional!$B$1:$B$104351, "SP15")/$AC241</f>
        <v>0.11463883593614939</v>
      </c>
      <c r="AM241" s="13">
        <f>SUMIFS(Source_Data_regional!$G$1:$G$104351, Source_Data_regional!$A$1:$A$104351, Wind_Profile!$AD241, Source_Data_regional!$F$1:$F$104351, Wind_Profile!AM$3, Source_Data_regional!$B$1:$B$104351, "SP15")/$AC241</f>
        <v>0.14101360456405235</v>
      </c>
      <c r="AN241" s="13">
        <f>SUMIFS(Source_Data_regional!$G$1:$G$104351, Source_Data_regional!$A$1:$A$104351, Wind_Profile!$AD241, Source_Data_regional!$F$1:$F$104351, Wind_Profile!AN$3, Source_Data_regional!$B$1:$B$104351, "SP15")/$AC241</f>
        <v>0.19326427015501646</v>
      </c>
      <c r="AO241" s="13">
        <f>SUMIFS(Source_Data_regional!$G$1:$G$104351, Source_Data_regional!$A$1:$A$104351, Wind_Profile!$AD241, Source_Data_regional!$F$1:$F$104351, Wind_Profile!AO$3, Source_Data_regional!$B$1:$B$104351, "SP15")/$AC241</f>
        <v>0.19047574482798368</v>
      </c>
      <c r="AP241" s="13">
        <f>SUMIFS(Source_Data_regional!$G$1:$G$104351, Source_Data_regional!$A$1:$A$104351, Wind_Profile!$AD241, Source_Data_regional!$F$1:$F$104351, Wind_Profile!AP$3, Source_Data_regional!$B$1:$B$104351, "SP15")/$AC241</f>
        <v>0.17668746153402873</v>
      </c>
      <c r="AQ241" s="13">
        <f>SUMIFS(Source_Data_regional!$G$1:$G$104351, Source_Data_regional!$A$1:$A$104351, Wind_Profile!$AD241, Source_Data_regional!$F$1:$F$104351, Wind_Profile!AQ$3, Source_Data_regional!$B$1:$B$104351, "SP15")/$AC241</f>
        <v>0.13672260704201006</v>
      </c>
      <c r="AR241" s="13">
        <f>SUMIFS(Source_Data_regional!$G$1:$G$104351, Source_Data_regional!$A$1:$A$104351, Wind_Profile!$AD241, Source_Data_regional!$F$1:$F$104351, Wind_Profile!AR$3, Source_Data_regional!$B$1:$B$104351, "SP15")/$AC241</f>
        <v>0.15951857776753303</v>
      </c>
      <c r="AS241" s="13">
        <f>SUMIFS(Source_Data_regional!$G$1:$G$104351, Source_Data_regional!$A$1:$A$104351, Wind_Profile!$AD241, Source_Data_regional!$F$1:$F$104351, Wind_Profile!AS$3, Source_Data_regional!$B$1:$B$104351, "SP15")/$AC241</f>
        <v>0.17061182273958397</v>
      </c>
      <c r="AT241" s="13">
        <f>SUMIFS(Source_Data_regional!$G$1:$G$104351, Source_Data_regional!$A$1:$A$104351, Wind_Profile!$AD241, Source_Data_regional!$F$1:$F$104351, Wind_Profile!AT$3, Source_Data_regional!$B$1:$B$104351, "SP15")/$AC241</f>
        <v>0.18961168212989113</v>
      </c>
      <c r="AU241" s="13">
        <f>SUMIFS(Source_Data_regional!$G$1:$G$104351, Source_Data_regional!$A$1:$A$104351, Wind_Profile!$AD241, Source_Data_regional!$F$1:$F$104351, Wind_Profile!AU$3, Source_Data_regional!$B$1:$B$104351, "SP15")/$AC241</f>
        <v>0.14304031118538585</v>
      </c>
      <c r="AV241" s="13">
        <f>SUMIFS(Source_Data_regional!$G$1:$G$104351, Source_Data_regional!$A$1:$A$104351, Wind_Profile!$AD241, Source_Data_regional!$F$1:$F$104351, Wind_Profile!AV$3, Source_Data_regional!$B$1:$B$104351, "SP15")/$AC241</f>
        <v>0.16481046504927105</v>
      </c>
      <c r="AW241" s="13">
        <f>SUMIFS(Source_Data_regional!$G$1:$G$104351, Source_Data_regional!$A$1:$A$104351, Wind_Profile!$AD241, Source_Data_regional!$F$1:$F$104351, Wind_Profile!AW$3, Source_Data_regional!$B$1:$B$104351, "SP15")/$AC241</f>
        <v>0.15185607099636952</v>
      </c>
      <c r="AX241" s="13">
        <f>SUMIFS(Source_Data_regional!$G$1:$G$104351, Source_Data_regional!$A$1:$A$104351, Wind_Profile!$AD241, Source_Data_regional!$F$1:$F$104351, Wind_Profile!AX$3, Source_Data_regional!$B$1:$B$104351, "SP15")/$AC241</f>
        <v>0.11673573215006053</v>
      </c>
      <c r="AY241" s="13">
        <f>SUMIFS(Source_Data_regional!$G$1:$G$104351, Source_Data_regional!$A$1:$A$104351, Wind_Profile!$AD241, Source_Data_regional!$F$1:$F$104351, Wind_Profile!AY$3, Source_Data_regional!$B$1:$B$104351, "SP15")/$AC241</f>
        <v>0.1191403837953092</v>
      </c>
      <c r="AZ241" s="13">
        <f>SUMIFS(Source_Data_regional!$G$1:$G$104351, Source_Data_regional!$A$1:$A$104351, Wind_Profile!$AD241, Source_Data_regional!$F$1:$F$104351, Wind_Profile!AZ$3, Source_Data_regional!$B$1:$B$104351, "SP15")/$AC241</f>
        <v>0.10078025701607793</v>
      </c>
      <c r="BA241" s="13">
        <f>SUMIFS(Source_Data_regional!$G$1:$G$104351, Source_Data_regional!$A$1:$A$104351, Wind_Profile!$AD241, Source_Data_regional!$F$1:$F$104351, Wind_Profile!BA$3, Source_Data_regional!$B$1:$B$104351, "SP15")/$AC241</f>
        <v>9.4778385293609185E-2</v>
      </c>
      <c r="BB241" s="13">
        <f>SUMIFS(Source_Data_regional!$G$1:$G$104351, Source_Data_regional!$A$1:$A$104351, Wind_Profile!$AD241, Source_Data_regional!$F$1:$F$104351, Wind_Profile!BB$3, Source_Data_regional!$B$1:$B$104351, "SP15")/$AC241</f>
        <v>0.10829809254883885</v>
      </c>
      <c r="BC241" s="13">
        <f>SUMIFS(Source_Data_regional!$G$1:$G$104351, Source_Data_regional!$A$1:$A$104351, Wind_Profile!$AD241, Source_Data_regional!$F$1:$F$104351, Wind_Profile!BC$3, Source_Data_regional!$B$1:$B$104351, "SP15")/$AC241</f>
        <v>8.9473052498127148E-2</v>
      </c>
    </row>
    <row r="242" spans="1:55" x14ac:dyDescent="0.3">
      <c r="A242">
        <f>INDEX(Installed_Capacity!$H$28:$S$33,MATCH(YEAR(Wind_Profile!B242),Installed_Capacity!$G$28:$G$33,0),MATCH(Wind_Profile!C242,Installed_Capacity!$H$26:$S$26,0))</f>
        <v>1394.7</v>
      </c>
      <c r="B242" s="1">
        <f>Date_List!A239</f>
        <v>43445</v>
      </c>
      <c r="C242" s="3">
        <f t="shared" si="32"/>
        <v>12</v>
      </c>
      <c r="D242" s="13">
        <f>SUMIFS(Source_Data_regional!$G$1:$G$104351, Source_Data_regional!$A$1:$A$104351, Wind_Profile!$B242, Source_Data_regional!$F$1:$F$104351, Wind_Profile!D$3, Source_Data_regional!$B$1:$B$104351, "NP15")/$A242</f>
        <v>0.13525411916541191</v>
      </c>
      <c r="E242" s="13">
        <f>SUMIFS(Source_Data_regional!$G$1:$G$104351, Source_Data_regional!$A$1:$A$104351, Wind_Profile!$B242, Source_Data_regional!$F$1:$F$104351, Wind_Profile!E$3, Source_Data_regional!$B$1:$B$104351, "NP15")/$A242</f>
        <v>0.11725442030544203</v>
      </c>
      <c r="F242" s="13">
        <f>SUMIFS(Source_Data_regional!$G$1:$G$104351, Source_Data_regional!$A$1:$A$104351, Wind_Profile!$B242, Source_Data_regional!$F$1:$F$104351, Wind_Profile!F$3, Source_Data_regional!$B$1:$B$104351, "NP15")/$A242</f>
        <v>0.12271384527138453</v>
      </c>
      <c r="G242" s="13">
        <f>SUMIFS(Source_Data_regional!$G$1:$G$104351, Source_Data_regional!$A$1:$A$104351, Wind_Profile!$B242, Source_Data_regional!$F$1:$F$104351, Wind_Profile!G$3, Source_Data_regional!$B$1:$B$104351, "NP15")/$A242</f>
        <v>0.10516816519681653</v>
      </c>
      <c r="H242" s="13">
        <f>SUMIFS(Source_Data_regional!$G$1:$G$104351, Source_Data_regional!$A$1:$A$104351, Wind_Profile!$B242, Source_Data_regional!$F$1:$F$104351, Wind_Profile!H$3, Source_Data_regional!$B$1:$B$104351, "NP15")/$A242</f>
        <v>9.7872639277263931E-2</v>
      </c>
      <c r="I242" s="13">
        <f>SUMIFS(Source_Data_regional!$G$1:$G$104351, Source_Data_regional!$A$1:$A$104351, Wind_Profile!$B242, Source_Data_regional!$F$1:$F$104351, Wind_Profile!I$3, Source_Data_regional!$B$1:$B$104351, "NP15")/$A242</f>
        <v>8.2103599340359934E-2</v>
      </c>
      <c r="J242" s="13">
        <f>SUMIFS(Source_Data_regional!$G$1:$G$104351, Source_Data_regional!$A$1:$A$104351, Wind_Profile!$B242, Source_Data_regional!$F$1:$F$104351, Wind_Profile!J$3, Source_Data_regional!$B$1:$B$104351, "NP15")/$A242</f>
        <v>7.6555424105542405E-2</v>
      </c>
      <c r="K242" s="13">
        <f>SUMIFS(Source_Data_regional!$G$1:$G$104351, Source_Data_regional!$A$1:$A$104351, Wind_Profile!$B242, Source_Data_regional!$F$1:$F$104351, Wind_Profile!K$3, Source_Data_regional!$B$1:$B$104351, "NP15")/$A242</f>
        <v>4.255622714562271E-2</v>
      </c>
      <c r="L242" s="13">
        <f>SUMIFS(Source_Data_regional!$G$1:$G$104351, Source_Data_regional!$A$1:$A$104351, Wind_Profile!$B242, Source_Data_regional!$F$1:$F$104351, Wind_Profile!L$3, Source_Data_regional!$B$1:$B$104351, "NP15")/$A242</f>
        <v>2.9102875170287514E-2</v>
      </c>
      <c r="M242" s="13">
        <f>SUMIFS(Source_Data_regional!$G$1:$G$104351, Source_Data_regional!$A$1:$A$104351, Wind_Profile!$B242, Source_Data_regional!$F$1:$F$104351, Wind_Profile!M$3, Source_Data_regional!$B$1:$B$104351, "NP15")/$A242</f>
        <v>2.0601010970101096E-2</v>
      </c>
      <c r="N242" s="13">
        <f>SUMIFS(Source_Data_regional!$G$1:$G$104351, Source_Data_regional!$A$1:$A$104351, Wind_Profile!$B242, Source_Data_regional!$F$1:$F$104351, Wind_Profile!N$3, Source_Data_regional!$B$1:$B$104351, "NP15")/$A242</f>
        <v>9.3930522693052264E-3</v>
      </c>
      <c r="O242" s="13">
        <f>SUMIFS(Source_Data_regional!$G$1:$G$104351, Source_Data_regional!$A$1:$A$104351, Wind_Profile!$B242, Source_Data_regional!$F$1:$F$104351, Wind_Profile!O$3, Source_Data_regional!$B$1:$B$104351, "NP15")/$A242</f>
        <v>4.7898472789847273E-4</v>
      </c>
      <c r="P242" s="13">
        <f>SUMIFS(Source_Data_regional!$G$1:$G$104351, Source_Data_regional!$A$1:$A$104351, Wind_Profile!$B242, Source_Data_regional!$F$1:$F$104351, Wind_Profile!P$3, Source_Data_regional!$B$1:$B$104351, "NP15")/$A242</f>
        <v>0</v>
      </c>
      <c r="Q242" s="13">
        <f>SUMIFS(Source_Data_regional!$G$1:$G$104351, Source_Data_regional!$A$1:$A$104351, Wind_Profile!$B242, Source_Data_regional!$F$1:$F$104351, Wind_Profile!Q$3, Source_Data_regional!$B$1:$B$104351, "NP15")/$A242</f>
        <v>0</v>
      </c>
      <c r="R242" s="13">
        <f>SUMIFS(Source_Data_regional!$G$1:$G$104351, Source_Data_regional!$A$1:$A$104351, Wind_Profile!$B242, Source_Data_regional!$F$1:$F$104351, Wind_Profile!R$3, Source_Data_regional!$B$1:$B$104351, "NP15")/$A242</f>
        <v>3.1804258980425897E-3</v>
      </c>
      <c r="S242" s="13">
        <f>SUMIFS(Source_Data_regional!$G$1:$G$104351, Source_Data_regional!$A$1:$A$104351, Wind_Profile!$B242, Source_Data_regional!$F$1:$F$104351, Wind_Profile!S$3, Source_Data_regional!$B$1:$B$104351, "NP15")/$A242</f>
        <v>2.3138667813866779E-3</v>
      </c>
      <c r="T242" s="13">
        <f>SUMIFS(Source_Data_regional!$G$1:$G$104351, Source_Data_regional!$A$1:$A$104351, Wind_Profile!$B242, Source_Data_regional!$F$1:$F$104351, Wind_Profile!T$3, Source_Data_regional!$B$1:$B$104351, "NP15")/$A242</f>
        <v>2.696438660643866E-2</v>
      </c>
      <c r="U242" s="13">
        <f>SUMIFS(Source_Data_regional!$G$1:$G$104351, Source_Data_regional!$A$1:$A$104351, Wind_Profile!$B242, Source_Data_regional!$F$1:$F$104351, Wind_Profile!U$3, Source_Data_regional!$B$1:$B$104351, "NP15")/$A242</f>
        <v>7.8368932386893242E-2</v>
      </c>
      <c r="V242" s="13">
        <f>SUMIFS(Source_Data_regional!$G$1:$G$104351, Source_Data_regional!$A$1:$A$104351, Wind_Profile!$B242, Source_Data_regional!$F$1:$F$104351, Wind_Profile!V$3, Source_Data_regional!$B$1:$B$104351, "NP15")/$A242</f>
        <v>7.9796328959632887E-2</v>
      </c>
      <c r="W242" s="13">
        <f>SUMIFS(Source_Data_regional!$G$1:$G$104351, Source_Data_regional!$A$1:$A$104351, Wind_Profile!$B242, Source_Data_regional!$F$1:$F$104351, Wind_Profile!W$3, Source_Data_regional!$B$1:$B$104351, "NP15")/$A242</f>
        <v>9.7913242991324284E-2</v>
      </c>
      <c r="X242" s="13">
        <f>SUMIFS(Source_Data_regional!$G$1:$G$104351, Source_Data_regional!$A$1:$A$104351, Wind_Profile!$B242, Source_Data_regional!$F$1:$F$104351, Wind_Profile!X$3, Source_Data_regional!$B$1:$B$104351, "NP15")/$A242</f>
        <v>0.14529904638990465</v>
      </c>
      <c r="Y242" s="13">
        <f>SUMIFS(Source_Data_regional!$G$1:$G$104351, Source_Data_regional!$A$1:$A$104351, Wind_Profile!$B242, Source_Data_regional!$F$1:$F$104351, Wind_Profile!Y$3, Source_Data_regional!$B$1:$B$104351, "NP15")/$A242</f>
        <v>0.14929684519968453</v>
      </c>
      <c r="Z242" s="13">
        <f>SUMIFS(Source_Data_regional!$G$1:$G$104351, Source_Data_regional!$A$1:$A$104351, Wind_Profile!$B242, Source_Data_regional!$F$1:$F$104351, Wind_Profile!Z$3, Source_Data_regional!$B$1:$B$104351, "NP15")/$A242</f>
        <v>0.17725028321502831</v>
      </c>
      <c r="AA242" s="13">
        <f>SUMIFS(Source_Data_regional!$G$1:$G$104351, Source_Data_regional!$A$1:$A$104351, Wind_Profile!$B242, Source_Data_regional!$F$1:$F$104351, Wind_Profile!AA$3, Source_Data_regional!$B$1:$B$104351, "NP15")/$A242</f>
        <v>0.16559138165913817</v>
      </c>
      <c r="AC242">
        <f>INDEX(Installed_Capacity!$V$28:$AG$33,MATCH(YEAR(Wind_Profile!AD242),Installed_Capacity!$U$28:$U$33,0),MATCH(Wind_Profile!AE242,Installed_Capacity!$V$26:$AG$26,0))</f>
        <v>4338.2499999999991</v>
      </c>
      <c r="AD242" s="1">
        <f t="shared" si="33"/>
        <v>43445</v>
      </c>
      <c r="AE242" s="3">
        <f t="shared" si="34"/>
        <v>12</v>
      </c>
      <c r="AF242" s="13">
        <f>SUMIFS(Source_Data_regional!$G$1:$G$104351, Source_Data_regional!$A$1:$A$104351, Wind_Profile!$AD242, Source_Data_regional!$F$1:$F$104351, Wind_Profile!AF$3, Source_Data_regional!$B$1:$B$104351, "SP15")/$AC242</f>
        <v>3.1078706851841189E-2</v>
      </c>
      <c r="AG242" s="13">
        <f>SUMIFS(Source_Data_regional!$G$1:$G$104351, Source_Data_regional!$A$1:$A$104351, Wind_Profile!$AD242, Source_Data_regional!$F$1:$F$104351, Wind_Profile!AG$3, Source_Data_regional!$B$1:$B$104351, "SP15")/$AC242</f>
        <v>4.7345899844407319E-2</v>
      </c>
      <c r="AH242" s="13">
        <f>SUMIFS(Source_Data_regional!$G$1:$G$104351, Source_Data_regional!$A$1:$A$104351, Wind_Profile!$AD242, Source_Data_regional!$F$1:$F$104351, Wind_Profile!AH$3, Source_Data_regional!$B$1:$B$104351, "SP15")/$AC242</f>
        <v>3.8348463089955633E-2</v>
      </c>
      <c r="AI242" s="13">
        <f>SUMIFS(Source_Data_regional!$G$1:$G$104351, Source_Data_regional!$A$1:$A$104351, Wind_Profile!$AD242, Source_Data_regional!$F$1:$F$104351, Wind_Profile!AI$3, Source_Data_regional!$B$1:$B$104351, "SP15")/$AC242</f>
        <v>2.419222267043163E-2</v>
      </c>
      <c r="AJ242" s="13">
        <f>SUMIFS(Source_Data_regional!$G$1:$G$104351, Source_Data_regional!$A$1:$A$104351, Wind_Profile!$AD242, Source_Data_regional!$F$1:$F$104351, Wind_Profile!AJ$3, Source_Data_regional!$B$1:$B$104351, "SP15")/$AC242</f>
        <v>3.5593926122284333E-2</v>
      </c>
      <c r="AK242" s="13">
        <f>SUMIFS(Source_Data_regional!$G$1:$G$104351, Source_Data_regional!$A$1:$A$104351, Wind_Profile!$AD242, Source_Data_regional!$F$1:$F$104351, Wind_Profile!AK$3, Source_Data_regional!$B$1:$B$104351, "SP15")/$AC242</f>
        <v>4.9815718319598933E-2</v>
      </c>
      <c r="AL242" s="13">
        <f>SUMIFS(Source_Data_regional!$G$1:$G$104351, Source_Data_regional!$A$1:$A$104351, Wind_Profile!$AD242, Source_Data_regional!$F$1:$F$104351, Wind_Profile!AL$3, Source_Data_regional!$B$1:$B$104351, "SP15")/$AC242</f>
        <v>4.6799956203538301E-2</v>
      </c>
      <c r="AM242" s="13">
        <f>SUMIFS(Source_Data_regional!$G$1:$G$104351, Source_Data_regional!$A$1:$A$104351, Wind_Profile!$AD242, Source_Data_regional!$F$1:$F$104351, Wind_Profile!AM$3, Source_Data_regional!$B$1:$B$104351, "SP15")/$AC242</f>
        <v>4.4919405290151572E-2</v>
      </c>
      <c r="AN242" s="13">
        <f>SUMIFS(Source_Data_regional!$G$1:$G$104351, Source_Data_regional!$A$1:$A$104351, Wind_Profile!$AD242, Source_Data_regional!$F$1:$F$104351, Wind_Profile!AN$3, Source_Data_regional!$B$1:$B$104351, "SP15")/$AC242</f>
        <v>4.5606417334178535E-2</v>
      </c>
      <c r="AO242" s="13">
        <f>SUMIFS(Source_Data_regional!$G$1:$G$104351, Source_Data_regional!$A$1:$A$104351, Wind_Profile!$AD242, Source_Data_regional!$F$1:$F$104351, Wind_Profile!AO$3, Source_Data_regional!$B$1:$B$104351, "SP15")/$AC242</f>
        <v>4.980799631187692E-2</v>
      </c>
      <c r="AP242" s="13">
        <f>SUMIFS(Source_Data_regional!$G$1:$G$104351, Source_Data_regional!$A$1:$A$104351, Wind_Profile!$AD242, Source_Data_regional!$F$1:$F$104351, Wind_Profile!AP$3, Source_Data_regional!$B$1:$B$104351, "SP15")/$AC242</f>
        <v>6.1199903186768864E-2</v>
      </c>
      <c r="AQ242" s="13">
        <f>SUMIFS(Source_Data_regional!$G$1:$G$104351, Source_Data_regional!$A$1:$A$104351, Wind_Profile!$AD242, Source_Data_regional!$F$1:$F$104351, Wind_Profile!AQ$3, Source_Data_regional!$B$1:$B$104351, "SP15")/$AC242</f>
        <v>6.4534321442978174E-2</v>
      </c>
      <c r="AR242" s="13">
        <f>SUMIFS(Source_Data_regional!$G$1:$G$104351, Source_Data_regional!$A$1:$A$104351, Wind_Profile!$AD242, Source_Data_regional!$F$1:$F$104351, Wind_Profile!AR$3, Source_Data_regional!$B$1:$B$104351, "SP15")/$AC242</f>
        <v>5.8041774909237613E-2</v>
      </c>
      <c r="AS242" s="13">
        <f>SUMIFS(Source_Data_regional!$G$1:$G$104351, Source_Data_regional!$A$1:$A$104351, Wind_Profile!$AD242, Source_Data_regional!$F$1:$F$104351, Wind_Profile!AS$3, Source_Data_regional!$B$1:$B$104351, "SP15")/$AC242</f>
        <v>5.3473407479974658E-2</v>
      </c>
      <c r="AT242" s="13">
        <f>SUMIFS(Source_Data_regional!$G$1:$G$104351, Source_Data_regional!$A$1:$A$104351, Wind_Profile!$AD242, Source_Data_regional!$F$1:$F$104351, Wind_Profile!AT$3, Source_Data_regional!$B$1:$B$104351, "SP15")/$AC242</f>
        <v>4.6743331988705131E-2</v>
      </c>
      <c r="AU242" s="13">
        <f>SUMIFS(Source_Data_regional!$G$1:$G$104351, Source_Data_regional!$A$1:$A$104351, Wind_Profile!$AD242, Source_Data_regional!$F$1:$F$104351, Wind_Profile!AU$3, Source_Data_regional!$B$1:$B$104351, "SP15")/$AC242</f>
        <v>3.3280557828617538E-2</v>
      </c>
      <c r="AV242" s="13">
        <f>SUMIFS(Source_Data_regional!$G$1:$G$104351, Source_Data_regional!$A$1:$A$104351, Wind_Profile!$AD242, Source_Data_regional!$F$1:$F$104351, Wind_Profile!AV$3, Source_Data_regional!$B$1:$B$104351, "SP15")/$AC242</f>
        <v>2.3860270846539508E-2</v>
      </c>
      <c r="AW242" s="13">
        <f>SUMIFS(Source_Data_regional!$G$1:$G$104351, Source_Data_regional!$A$1:$A$104351, Wind_Profile!$AD242, Source_Data_regional!$F$1:$F$104351, Wind_Profile!AW$3, Source_Data_regional!$B$1:$B$104351, "SP15")/$AC242</f>
        <v>3.3855231948366281E-2</v>
      </c>
      <c r="AX242" s="13">
        <f>SUMIFS(Source_Data_regional!$G$1:$G$104351, Source_Data_regional!$A$1:$A$104351, Wind_Profile!$AD242, Source_Data_regional!$F$1:$F$104351, Wind_Profile!AX$3, Source_Data_regional!$B$1:$B$104351, "SP15")/$AC242</f>
        <v>3.6864848729326348E-2</v>
      </c>
      <c r="AY242" s="13">
        <f>SUMIFS(Source_Data_regional!$G$1:$G$104351, Source_Data_regional!$A$1:$A$104351, Wind_Profile!$AD242, Source_Data_regional!$F$1:$F$104351, Wind_Profile!AY$3, Source_Data_regional!$B$1:$B$104351, "SP15")/$AC242</f>
        <v>4.2475871607214902E-2</v>
      </c>
      <c r="AZ242" s="13">
        <f>SUMIFS(Source_Data_regional!$G$1:$G$104351, Source_Data_regional!$A$1:$A$104351, Wind_Profile!$AD242, Source_Data_regional!$F$1:$F$104351, Wind_Profile!AZ$3, Source_Data_regional!$B$1:$B$104351, "SP15")/$AC242</f>
        <v>5.409387886820724E-2</v>
      </c>
      <c r="BA242" s="13">
        <f>SUMIFS(Source_Data_regional!$G$1:$G$104351, Source_Data_regional!$A$1:$A$104351, Wind_Profile!$AD242, Source_Data_regional!$F$1:$F$104351, Wind_Profile!BA$3, Source_Data_regional!$B$1:$B$104351, "SP15")/$AC242</f>
        <v>4.9483554428629069E-2</v>
      </c>
      <c r="BB242" s="13">
        <f>SUMIFS(Source_Data_regional!$G$1:$G$104351, Source_Data_regional!$A$1:$A$104351, Wind_Profile!$AD242, Source_Data_regional!$F$1:$F$104351, Wind_Profile!BB$3, Source_Data_regional!$B$1:$B$104351, "SP15")/$AC242</f>
        <v>5.9881970840776823E-2</v>
      </c>
      <c r="BC242" s="13">
        <f>SUMIFS(Source_Data_regional!$G$1:$G$104351, Source_Data_regional!$A$1:$A$104351, Wind_Profile!$AD242, Source_Data_regional!$F$1:$F$104351, Wind_Profile!BC$3, Source_Data_regional!$B$1:$B$104351, "SP15")/$AC242</f>
        <v>0.1382789442747652</v>
      </c>
    </row>
    <row r="243" spans="1:55" x14ac:dyDescent="0.3">
      <c r="A243">
        <f>INDEX(Installed_Capacity!$H$28:$S$33,MATCH(YEAR(Wind_Profile!B243),Installed_Capacity!$G$28:$G$33,0),MATCH(Wind_Profile!C243,Installed_Capacity!$H$26:$S$26,0))</f>
        <v>1394.7</v>
      </c>
      <c r="B243" s="1">
        <f>Date_List!A240</f>
        <v>43437</v>
      </c>
      <c r="C243" s="3">
        <f t="shared" si="32"/>
        <v>12</v>
      </c>
      <c r="D243" s="13">
        <f>SUMIFS(Source_Data_regional!$G$1:$G$104351, Source_Data_regional!$A$1:$A$104351, Wind_Profile!$B243, Source_Data_regional!$F$1:$F$104351, Wind_Profile!D$3, Source_Data_regional!$B$1:$B$104351, "NP15")/$A243</f>
        <v>3.6680870438087043E-2</v>
      </c>
      <c r="E243" s="13">
        <f>SUMIFS(Source_Data_regional!$G$1:$G$104351, Source_Data_regional!$A$1:$A$104351, Wind_Profile!$B243, Source_Data_regional!$F$1:$F$104351, Wind_Profile!E$3, Source_Data_regional!$B$1:$B$104351, "NP15")/$A243</f>
        <v>6.0426930522693052E-2</v>
      </c>
      <c r="F243" s="13">
        <f>SUMIFS(Source_Data_regional!$G$1:$G$104351, Source_Data_regional!$A$1:$A$104351, Wind_Profile!$B243, Source_Data_regional!$F$1:$F$104351, Wind_Profile!F$3, Source_Data_regional!$B$1:$B$104351, "NP15")/$A243</f>
        <v>6.0183329748332973E-2</v>
      </c>
      <c r="G243" s="13">
        <f>SUMIFS(Source_Data_regional!$G$1:$G$104351, Source_Data_regional!$A$1:$A$104351, Wind_Profile!$B243, Source_Data_regional!$F$1:$F$104351, Wind_Profile!G$3, Source_Data_regional!$B$1:$B$104351, "NP15")/$A243</f>
        <v>6.215205420520542E-2</v>
      </c>
      <c r="H243" s="13">
        <f>SUMIFS(Source_Data_regional!$G$1:$G$104351, Source_Data_regional!$A$1:$A$104351, Wind_Profile!$B243, Source_Data_regional!$F$1:$F$104351, Wind_Profile!H$3, Source_Data_regional!$B$1:$B$104351, "NP15")/$A243</f>
        <v>6.7895848569584846E-2</v>
      </c>
      <c r="I243" s="13">
        <f>SUMIFS(Source_Data_regional!$G$1:$G$104351, Source_Data_regional!$A$1:$A$104351, Wind_Profile!$B243, Source_Data_regional!$F$1:$F$104351, Wind_Profile!I$3, Source_Data_regional!$B$1:$B$104351, "NP15")/$A243</f>
        <v>0.1109377428837743</v>
      </c>
      <c r="J243" s="13">
        <f>SUMIFS(Source_Data_regional!$G$1:$G$104351, Source_Data_regional!$A$1:$A$104351, Wind_Profile!$B243, Source_Data_regional!$F$1:$F$104351, Wind_Profile!J$3, Source_Data_regional!$B$1:$B$104351, "NP15")/$A243</f>
        <v>0.11813769986376998</v>
      </c>
      <c r="K243" s="13">
        <f>SUMIFS(Source_Data_regional!$G$1:$G$104351, Source_Data_regional!$A$1:$A$104351, Wind_Profile!$B243, Source_Data_regional!$F$1:$F$104351, Wind_Profile!K$3, Source_Data_regional!$B$1:$B$104351, "NP15")/$A243</f>
        <v>0.13017116225711622</v>
      </c>
      <c r="L243" s="13">
        <f>SUMIFS(Source_Data_regional!$G$1:$G$104351, Source_Data_regional!$A$1:$A$104351, Wind_Profile!$B243, Source_Data_regional!$F$1:$F$104351, Wind_Profile!L$3, Source_Data_regional!$B$1:$B$104351, "NP15")/$A243</f>
        <v>7.7758435505843548E-2</v>
      </c>
      <c r="M243" s="13">
        <f>SUMIFS(Source_Data_regional!$G$1:$G$104351, Source_Data_regional!$A$1:$A$104351, Wind_Profile!$B243, Source_Data_regional!$F$1:$F$104351, Wind_Profile!M$3, Source_Data_regional!$B$1:$B$104351, "NP15")/$A243</f>
        <v>5.222427045242705E-2</v>
      </c>
      <c r="N243" s="13">
        <f>SUMIFS(Source_Data_regional!$G$1:$G$104351, Source_Data_regional!$A$1:$A$104351, Wind_Profile!$B243, Source_Data_regional!$F$1:$F$104351, Wind_Profile!N$3, Source_Data_regional!$B$1:$B$104351, "NP15")/$A243</f>
        <v>4.0694937979493799E-2</v>
      </c>
      <c r="O243" s="13">
        <f>SUMIFS(Source_Data_regional!$G$1:$G$104351, Source_Data_regional!$A$1:$A$104351, Wind_Profile!$B243, Source_Data_regional!$F$1:$F$104351, Wind_Profile!O$3, Source_Data_regional!$B$1:$B$104351, "NP15")/$A243</f>
        <v>3.9758406825840684E-2</v>
      </c>
      <c r="P243" s="13">
        <f>SUMIFS(Source_Data_regional!$G$1:$G$104351, Source_Data_regional!$A$1:$A$104351, Wind_Profile!$B243, Source_Data_regional!$F$1:$F$104351, Wind_Profile!P$3, Source_Data_regional!$B$1:$B$104351, "NP15")/$A243</f>
        <v>4.9353710475371043E-2</v>
      </c>
      <c r="Q243" s="13">
        <f>SUMIFS(Source_Data_regional!$G$1:$G$104351, Source_Data_regional!$A$1:$A$104351, Wind_Profile!$B243, Source_Data_regional!$F$1:$F$104351, Wind_Profile!Q$3, Source_Data_regional!$B$1:$B$104351, "NP15")/$A243</f>
        <v>4.6420427332042734E-2</v>
      </c>
      <c r="R243" s="13">
        <f>SUMIFS(Source_Data_regional!$G$1:$G$104351, Source_Data_regional!$A$1:$A$104351, Wind_Profile!$B243, Source_Data_regional!$F$1:$F$104351, Wind_Profile!R$3, Source_Data_regional!$B$1:$B$104351, "NP15")/$A243</f>
        <v>4.302525274252527E-2</v>
      </c>
      <c r="S243" s="13">
        <f>SUMIFS(Source_Data_regional!$G$1:$G$104351, Source_Data_regional!$A$1:$A$104351, Wind_Profile!$B243, Source_Data_regional!$F$1:$F$104351, Wind_Profile!S$3, Source_Data_regional!$B$1:$B$104351, "NP15")/$A243</f>
        <v>4.5535032623503266E-2</v>
      </c>
      <c r="T243" s="13">
        <f>SUMIFS(Source_Data_regional!$G$1:$G$104351, Source_Data_regional!$A$1:$A$104351, Wind_Profile!$B243, Source_Data_regional!$F$1:$F$104351, Wind_Profile!T$3, Source_Data_regional!$B$1:$B$104351, "NP15")/$A243</f>
        <v>6.6934516383451645E-2</v>
      </c>
      <c r="U243" s="13">
        <f>SUMIFS(Source_Data_regional!$G$1:$G$104351, Source_Data_regional!$A$1:$A$104351, Wind_Profile!$B243, Source_Data_regional!$F$1:$F$104351, Wind_Profile!U$3, Source_Data_regional!$B$1:$B$104351, "NP15")/$A243</f>
        <v>0.11065064171506418</v>
      </c>
      <c r="V243" s="13">
        <f>SUMIFS(Source_Data_regional!$G$1:$G$104351, Source_Data_regional!$A$1:$A$104351, Wind_Profile!$B243, Source_Data_regional!$F$1:$F$104351, Wind_Profile!V$3, Source_Data_regional!$B$1:$B$104351, "NP15")/$A243</f>
        <v>0.13011682082168208</v>
      </c>
      <c r="W243" s="13">
        <f>SUMIFS(Source_Data_regional!$G$1:$G$104351, Source_Data_regional!$A$1:$A$104351, Wind_Profile!$B243, Source_Data_regional!$F$1:$F$104351, Wind_Profile!W$3, Source_Data_regional!$B$1:$B$104351, "NP15")/$A243</f>
        <v>0.13441170144117015</v>
      </c>
      <c r="X243" s="13">
        <f>SUMIFS(Source_Data_regional!$G$1:$G$104351, Source_Data_regional!$A$1:$A$104351, Wind_Profile!$B243, Source_Data_regional!$F$1:$F$104351, Wind_Profile!X$3, Source_Data_regional!$B$1:$B$104351, "NP15")/$A243</f>
        <v>0.15602074281207426</v>
      </c>
      <c r="Y243" s="13">
        <f>SUMIFS(Source_Data_regional!$G$1:$G$104351, Source_Data_regional!$A$1:$A$104351, Wind_Profile!$B243, Source_Data_regional!$F$1:$F$104351, Wind_Profile!Y$3, Source_Data_regional!$B$1:$B$104351, "NP15")/$A243</f>
        <v>0.15541408905140891</v>
      </c>
      <c r="Z243" s="13">
        <f>SUMIFS(Source_Data_regional!$G$1:$G$104351, Source_Data_regional!$A$1:$A$104351, Wind_Profile!$B243, Source_Data_regional!$F$1:$F$104351, Wind_Profile!Z$3, Source_Data_regional!$B$1:$B$104351, "NP15")/$A243</f>
        <v>0.25968030400803044</v>
      </c>
      <c r="AA243" s="13">
        <f>SUMIFS(Source_Data_regional!$G$1:$G$104351, Source_Data_regional!$A$1:$A$104351, Wind_Profile!$B243, Source_Data_regional!$F$1:$F$104351, Wind_Profile!AA$3, Source_Data_regional!$B$1:$B$104351, "NP15")/$A243</f>
        <v>0.17486881766688178</v>
      </c>
      <c r="AC243">
        <f>INDEX(Installed_Capacity!$V$28:$AG$33,MATCH(YEAR(Wind_Profile!AD243),Installed_Capacity!$U$28:$U$33,0),MATCH(Wind_Profile!AE243,Installed_Capacity!$V$26:$AG$26,0))</f>
        <v>4338.2499999999991</v>
      </c>
      <c r="AD243" s="1">
        <f t="shared" si="33"/>
        <v>43437</v>
      </c>
      <c r="AE243" s="3">
        <f t="shared" si="34"/>
        <v>12</v>
      </c>
      <c r="AF243" s="13">
        <f>SUMIFS(Source_Data_regional!$G$1:$G$104351, Source_Data_regional!$A$1:$A$104351, Wind_Profile!$AD243, Source_Data_regional!$F$1:$F$104351, Wind_Profile!AF$3, Source_Data_regional!$B$1:$B$104351, "SP15")/$AC243</f>
        <v>4.3518550106609821E-2</v>
      </c>
      <c r="AG243" s="13">
        <f>SUMIFS(Source_Data_regional!$G$1:$G$104351, Source_Data_regional!$A$1:$A$104351, Wind_Profile!$AD243, Source_Data_regional!$F$1:$F$104351, Wind_Profile!AG$3, Source_Data_regional!$B$1:$B$104351, "SP15")/$AC243</f>
        <v>3.0770377456347611E-2</v>
      </c>
      <c r="AH243" s="13">
        <f>SUMIFS(Source_Data_regional!$G$1:$G$104351, Source_Data_regional!$A$1:$A$104351, Wind_Profile!$AD243, Source_Data_regional!$F$1:$F$104351, Wind_Profile!AH$3, Source_Data_regional!$B$1:$B$104351, "SP15")/$AC243</f>
        <v>2.8621144470696715E-2</v>
      </c>
      <c r="AI243" s="13">
        <f>SUMIFS(Source_Data_regional!$G$1:$G$104351, Source_Data_regional!$A$1:$A$104351, Wind_Profile!$AD243, Source_Data_regional!$F$1:$F$104351, Wind_Profile!AI$3, Source_Data_regional!$B$1:$B$104351, "SP15")/$AC243</f>
        <v>2.8222008874546192E-2</v>
      </c>
      <c r="AJ243" s="13">
        <f>SUMIFS(Source_Data_regional!$G$1:$G$104351, Source_Data_regional!$A$1:$A$104351, Wind_Profile!$AD243, Source_Data_regional!$F$1:$F$104351, Wind_Profile!AJ$3, Source_Data_regional!$B$1:$B$104351, "SP15")/$AC243</f>
        <v>2.7324098426785001E-2</v>
      </c>
      <c r="AK243" s="13">
        <f>SUMIFS(Source_Data_regional!$G$1:$G$104351, Source_Data_regional!$A$1:$A$104351, Wind_Profile!$AD243, Source_Data_regional!$F$1:$F$104351, Wind_Profile!AK$3, Source_Data_regional!$B$1:$B$104351, "SP15")/$AC243</f>
        <v>2.9405670489252585E-2</v>
      </c>
      <c r="AL243" s="13">
        <f>SUMIFS(Source_Data_regional!$G$1:$G$104351, Source_Data_regional!$A$1:$A$104351, Wind_Profile!$AD243, Source_Data_regional!$F$1:$F$104351, Wind_Profile!AL$3, Source_Data_regional!$B$1:$B$104351, "SP15")/$AC243</f>
        <v>3.2187683973952635E-2</v>
      </c>
      <c r="AM243" s="13">
        <f>SUMIFS(Source_Data_regional!$G$1:$G$104351, Source_Data_regional!$A$1:$A$104351, Wind_Profile!$AD243, Source_Data_regional!$F$1:$F$104351, Wind_Profile!AM$3, Source_Data_regional!$B$1:$B$104351, "SP15")/$AC243</f>
        <v>3.4567622889413938E-2</v>
      </c>
      <c r="AN243" s="13">
        <f>SUMIFS(Source_Data_regional!$G$1:$G$104351, Source_Data_regional!$A$1:$A$104351, Wind_Profile!$AD243, Source_Data_regional!$F$1:$F$104351, Wind_Profile!AN$3, Source_Data_regional!$B$1:$B$104351, "SP15")/$AC243</f>
        <v>4.0809840373422474E-2</v>
      </c>
      <c r="AO243" s="13">
        <f>SUMIFS(Source_Data_regional!$G$1:$G$104351, Source_Data_regional!$A$1:$A$104351, Wind_Profile!$AD243, Source_Data_regional!$F$1:$F$104351, Wind_Profile!AO$3, Source_Data_regional!$B$1:$B$104351, "SP15")/$AC243</f>
        <v>5.3634956491672922E-2</v>
      </c>
      <c r="AP243" s="13">
        <f>SUMIFS(Source_Data_regional!$G$1:$G$104351, Source_Data_regional!$A$1:$A$104351, Wind_Profile!$AD243, Source_Data_regional!$F$1:$F$104351, Wind_Profile!AP$3, Source_Data_regional!$B$1:$B$104351, "SP15")/$AC243</f>
        <v>8.1908350141185984E-2</v>
      </c>
      <c r="AQ243" s="13">
        <f>SUMIFS(Source_Data_regional!$G$1:$G$104351, Source_Data_regional!$A$1:$A$104351, Wind_Profile!$AD243, Source_Data_regional!$F$1:$F$104351, Wind_Profile!AQ$3, Source_Data_regional!$B$1:$B$104351, "SP15")/$AC243</f>
        <v>9.0440200541693092E-2</v>
      </c>
      <c r="AR243" s="13">
        <f>SUMIFS(Source_Data_regional!$G$1:$G$104351, Source_Data_regional!$A$1:$A$104351, Wind_Profile!$AD243, Source_Data_regional!$F$1:$F$104351, Wind_Profile!AR$3, Source_Data_regional!$B$1:$B$104351, "SP15")/$AC243</f>
        <v>8.3812064772661801E-2</v>
      </c>
      <c r="AS243" s="13">
        <f>SUMIFS(Source_Data_regional!$G$1:$G$104351, Source_Data_regional!$A$1:$A$104351, Wind_Profile!$AD243, Source_Data_regional!$F$1:$F$104351, Wind_Profile!AS$3, Source_Data_regional!$B$1:$B$104351, "SP15")/$AC243</f>
        <v>6.7884054630323293E-2</v>
      </c>
      <c r="AT243" s="13">
        <f>SUMIFS(Source_Data_regional!$G$1:$G$104351, Source_Data_regional!$A$1:$A$104351, Wind_Profile!$AD243, Source_Data_regional!$F$1:$F$104351, Wind_Profile!AT$3, Source_Data_regional!$B$1:$B$104351, "SP15")/$AC243</f>
        <v>6.7303032328703979E-2</v>
      </c>
      <c r="AU243" s="13">
        <f>SUMIFS(Source_Data_regional!$G$1:$G$104351, Source_Data_regional!$A$1:$A$104351, Wind_Profile!$AD243, Source_Data_regional!$F$1:$F$104351, Wind_Profile!AU$3, Source_Data_regional!$B$1:$B$104351, "SP15")/$AC243</f>
        <v>7.3995843946291731E-2</v>
      </c>
      <c r="AV243" s="13">
        <f>SUMIFS(Source_Data_regional!$G$1:$G$104351, Source_Data_regional!$A$1:$A$104351, Wind_Profile!$AD243, Source_Data_regional!$F$1:$F$104351, Wind_Profile!AV$3, Source_Data_regional!$B$1:$B$104351, "SP15")/$AC243</f>
        <v>5.4683731919552822E-2</v>
      </c>
      <c r="AW243" s="13">
        <f>SUMIFS(Source_Data_regional!$G$1:$G$104351, Source_Data_regional!$A$1:$A$104351, Wind_Profile!$AD243, Source_Data_regional!$F$1:$F$104351, Wind_Profile!AW$3, Source_Data_regional!$B$1:$B$104351, "SP15")/$AC243</f>
        <v>4.6442143721546716E-2</v>
      </c>
      <c r="AX243" s="13">
        <f>SUMIFS(Source_Data_regional!$G$1:$G$104351, Source_Data_regional!$A$1:$A$104351, Wind_Profile!$AD243, Source_Data_regional!$F$1:$F$104351, Wind_Profile!AX$3, Source_Data_regional!$B$1:$B$104351, "SP15")/$AC243</f>
        <v>5.248624214833171E-2</v>
      </c>
      <c r="AY243" s="13">
        <f>SUMIFS(Source_Data_regional!$G$1:$G$104351, Source_Data_regional!$A$1:$A$104351, Wind_Profile!$AD243, Source_Data_regional!$F$1:$F$104351, Wind_Profile!AY$3, Source_Data_regional!$B$1:$B$104351, "SP15")/$AC243</f>
        <v>6.233568835359881E-2</v>
      </c>
      <c r="AZ243" s="13">
        <f>SUMIFS(Source_Data_regional!$G$1:$G$104351, Source_Data_regional!$A$1:$A$104351, Wind_Profile!$AD243, Source_Data_regional!$F$1:$F$104351, Wind_Profile!AZ$3, Source_Data_regional!$B$1:$B$104351, "SP15")/$AC243</f>
        <v>7.7161279317697243E-2</v>
      </c>
      <c r="BA243" s="13">
        <f>SUMIFS(Source_Data_regional!$G$1:$G$104351, Source_Data_regional!$A$1:$A$104351, Wind_Profile!$AD243, Source_Data_regional!$F$1:$F$104351, Wind_Profile!BA$3, Source_Data_regional!$B$1:$B$104351, "SP15")/$AC243</f>
        <v>8.3474327205670509E-2</v>
      </c>
      <c r="BB243" s="13">
        <f>SUMIFS(Source_Data_regional!$G$1:$G$104351, Source_Data_regional!$A$1:$A$104351, Wind_Profile!$AD243, Source_Data_regional!$F$1:$F$104351, Wind_Profile!BB$3, Source_Data_regional!$B$1:$B$104351, "SP15")/$AC243</f>
        <v>8.3936047945600195E-2</v>
      </c>
      <c r="BC243" s="13">
        <f>SUMIFS(Source_Data_regional!$G$1:$G$104351, Source_Data_regional!$A$1:$A$104351, Wind_Profile!$AD243, Source_Data_regional!$F$1:$F$104351, Wind_Profile!BC$3, Source_Data_regional!$B$1:$B$104351, "SP15")/$AC243</f>
        <v>9.1014886186826502E-2</v>
      </c>
    </row>
    <row r="244" spans="1:55" x14ac:dyDescent="0.3">
      <c r="A244">
        <f>INDEX(Installed_Capacity!$H$28:$S$33,MATCH(YEAR(Wind_Profile!B244),Installed_Capacity!$G$28:$G$33,0),MATCH(Wind_Profile!C244,Installed_Capacity!$H$26:$S$26,0))</f>
        <v>1394.7</v>
      </c>
      <c r="B244" s="1">
        <f>Date_List!A241</f>
        <v>43479</v>
      </c>
      <c r="C244" s="3">
        <f t="shared" si="32"/>
        <v>1</v>
      </c>
      <c r="D244" s="13">
        <f>SUMIFS(Source_Data_regional!$G$1:$G$104351, Source_Data_regional!$A$1:$A$104351, Wind_Profile!$B244, Source_Data_regional!$F$1:$F$104351, Wind_Profile!D$3, Source_Data_regional!$B$1:$B$104351, "NP15")/$A244</f>
        <v>5.9518842761884273E-2</v>
      </c>
      <c r="E244" s="13">
        <f>SUMIFS(Source_Data_regional!$G$1:$G$104351, Source_Data_regional!$A$1:$A$104351, Wind_Profile!$B244, Source_Data_regional!$F$1:$F$104351, Wind_Profile!E$3, Source_Data_regional!$B$1:$B$104351, "NP15")/$A244</f>
        <v>7.961661289166129E-2</v>
      </c>
      <c r="F244" s="13">
        <f>SUMIFS(Source_Data_regional!$G$1:$G$104351, Source_Data_regional!$A$1:$A$104351, Wind_Profile!$B244, Source_Data_regional!$F$1:$F$104351, Wind_Profile!F$3, Source_Data_regional!$B$1:$B$104351, "NP15")/$A244</f>
        <v>4.9326342582634256E-2</v>
      </c>
      <c r="G244" s="13">
        <f>SUMIFS(Source_Data_regional!$G$1:$G$104351, Source_Data_regional!$A$1:$A$104351, Wind_Profile!$B244, Source_Data_regional!$F$1:$F$104351, Wind_Profile!G$3, Source_Data_regional!$B$1:$B$104351, "NP15")/$A244</f>
        <v>3.095054850505485E-2</v>
      </c>
      <c r="H244" s="13">
        <f>SUMIFS(Source_Data_regional!$G$1:$G$104351, Source_Data_regional!$A$1:$A$104351, Wind_Profile!$B244, Source_Data_regional!$F$1:$F$104351, Wind_Profile!H$3, Source_Data_regional!$B$1:$B$104351, "NP15")/$A244</f>
        <v>6.0135061303506127E-2</v>
      </c>
      <c r="I244" s="13">
        <f>SUMIFS(Source_Data_regional!$G$1:$G$104351, Source_Data_regional!$A$1:$A$104351, Wind_Profile!$B244, Source_Data_regional!$F$1:$F$104351, Wind_Profile!I$3, Source_Data_regional!$B$1:$B$104351, "NP15")/$A244</f>
        <v>0.10711517889151789</v>
      </c>
      <c r="J244" s="13">
        <f>SUMIFS(Source_Data_regional!$G$1:$G$104351, Source_Data_regional!$A$1:$A$104351, Wind_Profile!$B244, Source_Data_regional!$F$1:$F$104351, Wind_Profile!J$3, Source_Data_regional!$B$1:$B$104351, "NP15")/$A244</f>
        <v>0.15722915322291531</v>
      </c>
      <c r="K244" s="13">
        <f>SUMIFS(Source_Data_regional!$G$1:$G$104351, Source_Data_regional!$A$1:$A$104351, Wind_Profile!$B244, Source_Data_regional!$F$1:$F$104351, Wind_Profile!K$3, Source_Data_regional!$B$1:$B$104351, "NP15")/$A244</f>
        <v>0.21971327167132715</v>
      </c>
      <c r="L244" s="13">
        <f>SUMIFS(Source_Data_regional!$G$1:$G$104351, Source_Data_regional!$A$1:$A$104351, Wind_Profile!$B244, Source_Data_regional!$F$1:$F$104351, Wind_Profile!L$3, Source_Data_regional!$B$1:$B$104351, "NP15")/$A244</f>
        <v>0.13623286728328673</v>
      </c>
      <c r="M244" s="13">
        <f>SUMIFS(Source_Data_regional!$G$1:$G$104351, Source_Data_regional!$A$1:$A$104351, Wind_Profile!$B244, Source_Data_regional!$F$1:$F$104351, Wind_Profile!M$3, Source_Data_regional!$B$1:$B$104351, "NP15")/$A244</f>
        <v>0.17891368036136804</v>
      </c>
      <c r="N244" s="13">
        <f>SUMIFS(Source_Data_regional!$G$1:$G$104351, Source_Data_regional!$A$1:$A$104351, Wind_Profile!$B244, Source_Data_regional!$F$1:$F$104351, Wind_Profile!N$3, Source_Data_regional!$B$1:$B$104351, "NP15")/$A244</f>
        <v>0.16847895604789559</v>
      </c>
      <c r="O244" s="13">
        <f>SUMIFS(Source_Data_regional!$G$1:$G$104351, Source_Data_regional!$A$1:$A$104351, Wind_Profile!$B244, Source_Data_regional!$F$1:$F$104351, Wind_Profile!O$3, Source_Data_regional!$B$1:$B$104351, "NP15")/$A244</f>
        <v>9.0647336344733626E-2</v>
      </c>
      <c r="P244" s="13">
        <f>SUMIFS(Source_Data_regional!$G$1:$G$104351, Source_Data_regional!$A$1:$A$104351, Wind_Profile!$B244, Source_Data_regional!$F$1:$F$104351, Wind_Profile!P$3, Source_Data_regional!$B$1:$B$104351, "NP15")/$A244</f>
        <v>4.6584928658492862E-2</v>
      </c>
      <c r="Q244" s="13">
        <f>SUMIFS(Source_Data_regional!$G$1:$G$104351, Source_Data_regional!$A$1:$A$104351, Wind_Profile!$B244, Source_Data_regional!$F$1:$F$104351, Wind_Profile!Q$3, Source_Data_regional!$B$1:$B$104351, "NP15")/$A244</f>
        <v>6.7803061590306163E-2</v>
      </c>
      <c r="R244" s="13">
        <f>SUMIFS(Source_Data_regional!$G$1:$G$104351, Source_Data_regional!$A$1:$A$104351, Wind_Profile!$B244, Source_Data_regional!$F$1:$F$104351, Wind_Profile!R$3, Source_Data_regional!$B$1:$B$104351, "NP15")/$A244</f>
        <v>6.0318692191869215E-2</v>
      </c>
      <c r="S244" s="13">
        <f>SUMIFS(Source_Data_regional!$G$1:$G$104351, Source_Data_regional!$A$1:$A$104351, Wind_Profile!$B244, Source_Data_regional!$F$1:$F$104351, Wind_Profile!S$3, Source_Data_regional!$B$1:$B$104351, "NP15")/$A244</f>
        <v>7.5057962285796226E-2</v>
      </c>
      <c r="T244" s="13">
        <f>SUMIFS(Source_Data_regional!$G$1:$G$104351, Source_Data_regional!$A$1:$A$104351, Wind_Profile!$B244, Source_Data_regional!$F$1:$F$104351, Wind_Profile!T$3, Source_Data_regional!$B$1:$B$104351, "NP15")/$A244</f>
        <v>6.190951459095146E-2</v>
      </c>
      <c r="U244" s="13">
        <f>SUMIFS(Source_Data_regional!$G$1:$G$104351, Source_Data_regional!$A$1:$A$104351, Wind_Profile!$B244, Source_Data_regional!$F$1:$F$104351, Wind_Profile!U$3, Source_Data_regional!$B$1:$B$104351, "NP15")/$A244</f>
        <v>0.32100054492005448</v>
      </c>
      <c r="V244" s="13">
        <f>SUMIFS(Source_Data_regional!$G$1:$G$104351, Source_Data_regional!$A$1:$A$104351, Wind_Profile!$B244, Source_Data_regional!$F$1:$F$104351, Wind_Profile!V$3, Source_Data_regional!$B$1:$B$104351, "NP15")/$A244</f>
        <v>0.30883323295332327</v>
      </c>
      <c r="W244" s="13">
        <f>SUMIFS(Source_Data_regional!$G$1:$G$104351, Source_Data_regional!$A$1:$A$104351, Wind_Profile!$B244, Source_Data_regional!$F$1:$F$104351, Wind_Profile!W$3, Source_Data_regional!$B$1:$B$104351, "NP15")/$A244</f>
        <v>0.31054030257403026</v>
      </c>
      <c r="X244" s="13">
        <f>SUMIFS(Source_Data_regional!$G$1:$G$104351, Source_Data_regional!$A$1:$A$104351, Wind_Profile!$B244, Source_Data_regional!$F$1:$F$104351, Wind_Profile!X$3, Source_Data_regional!$B$1:$B$104351, "NP15")/$A244</f>
        <v>0.27422829999282999</v>
      </c>
      <c r="Y244" s="13">
        <f>SUMIFS(Source_Data_regional!$G$1:$G$104351, Source_Data_regional!$A$1:$A$104351, Wind_Profile!$B244, Source_Data_regional!$F$1:$F$104351, Wind_Profile!Y$3, Source_Data_regional!$B$1:$B$104351, "NP15")/$A244</f>
        <v>0.22473338352333835</v>
      </c>
      <c r="Z244" s="13">
        <f>SUMIFS(Source_Data_regional!$G$1:$G$104351, Source_Data_regional!$A$1:$A$104351, Wind_Profile!$B244, Source_Data_regional!$F$1:$F$104351, Wind_Profile!Z$3, Source_Data_regional!$B$1:$B$104351, "NP15")/$A244</f>
        <v>0.15705376066537605</v>
      </c>
      <c r="AA244" s="13">
        <f>SUMIFS(Source_Data_regional!$G$1:$G$104351, Source_Data_regional!$A$1:$A$104351, Wind_Profile!$B244, Source_Data_regional!$F$1:$F$104351, Wind_Profile!AA$3, Source_Data_regional!$B$1:$B$104351, "NP15")/$A244</f>
        <v>0.15225850003585001</v>
      </c>
      <c r="AC244">
        <f>INDEX(Installed_Capacity!$V$28:$AG$33,MATCH(YEAR(Wind_Profile!AD244),Installed_Capacity!$U$28:$U$33,0),MATCH(Wind_Profile!AE244,Installed_Capacity!$V$26:$AG$26,0))</f>
        <v>4338.2499999999991</v>
      </c>
      <c r="AD244" s="1">
        <f t="shared" si="33"/>
        <v>43479</v>
      </c>
      <c r="AE244" s="3">
        <f t="shared" si="34"/>
        <v>1</v>
      </c>
      <c r="AF244" s="13">
        <f>SUMIFS(Source_Data_regional!$G$1:$G$104351, Source_Data_regional!$A$1:$A$104351, Wind_Profile!$AD244, Source_Data_regional!$F$1:$F$104351, Wind_Profile!AF$3, Source_Data_regional!$B$1:$B$104351, "SP15")/$AC244</f>
        <v>0.25564558520140618</v>
      </c>
      <c r="AG244" s="13">
        <f>SUMIFS(Source_Data_regional!$G$1:$G$104351, Source_Data_regional!$A$1:$A$104351, Wind_Profile!$AD244, Source_Data_regional!$F$1:$F$104351, Wind_Profile!AG$3, Source_Data_regional!$B$1:$B$104351, "SP15")/$AC244</f>
        <v>0.30213524808390485</v>
      </c>
      <c r="AH244" s="13">
        <f>SUMIFS(Source_Data_regional!$G$1:$G$104351, Source_Data_regional!$A$1:$A$104351, Wind_Profile!$AD244, Source_Data_regional!$F$1:$F$104351, Wind_Profile!AH$3, Source_Data_regional!$B$1:$B$104351, "SP15")/$AC244</f>
        <v>0.3162362911312166</v>
      </c>
      <c r="AI244" s="13">
        <f>SUMIFS(Source_Data_regional!$G$1:$G$104351, Source_Data_regional!$A$1:$A$104351, Wind_Profile!$AD244, Source_Data_regional!$F$1:$F$104351, Wind_Profile!AI$3, Source_Data_regional!$B$1:$B$104351, "SP15")/$AC244</f>
        <v>0.32604708350141193</v>
      </c>
      <c r="AJ244" s="13">
        <f>SUMIFS(Source_Data_regional!$G$1:$G$104351, Source_Data_regional!$A$1:$A$104351, Wind_Profile!$AD244, Source_Data_regional!$F$1:$F$104351, Wind_Profile!AJ$3, Source_Data_regional!$B$1:$B$104351, "SP15")/$AC244</f>
        <v>0.34956525327032795</v>
      </c>
      <c r="AK244" s="13">
        <f>SUMIFS(Source_Data_regional!$G$1:$G$104351, Source_Data_regional!$A$1:$A$104351, Wind_Profile!$AD244, Source_Data_regional!$F$1:$F$104351, Wind_Profile!AK$3, Source_Data_regional!$B$1:$B$104351, "SP15")/$AC244</f>
        <v>0.33992382412263017</v>
      </c>
      <c r="AL244" s="13">
        <f>SUMIFS(Source_Data_regional!$G$1:$G$104351, Source_Data_regional!$A$1:$A$104351, Wind_Profile!$AD244, Source_Data_regional!$F$1:$F$104351, Wind_Profile!AL$3, Source_Data_regional!$B$1:$B$104351, "SP15")/$AC244</f>
        <v>0.31357431222267051</v>
      </c>
      <c r="AM244" s="13">
        <f>SUMIFS(Source_Data_regional!$G$1:$G$104351, Source_Data_regional!$A$1:$A$104351, Wind_Profile!$AD244, Source_Data_regional!$F$1:$F$104351, Wind_Profile!AM$3, Source_Data_regional!$B$1:$B$104351, "SP15")/$AC244</f>
        <v>0.2833755961505216</v>
      </c>
      <c r="AN244" s="13">
        <f>SUMIFS(Source_Data_regional!$G$1:$G$104351, Source_Data_regional!$A$1:$A$104351, Wind_Profile!$AD244, Source_Data_regional!$F$1:$F$104351, Wind_Profile!AN$3, Source_Data_regional!$B$1:$B$104351, "SP15")/$AC244</f>
        <v>0.27805361608943707</v>
      </c>
      <c r="AO244" s="13">
        <f>SUMIFS(Source_Data_regional!$G$1:$G$104351, Source_Data_regional!$A$1:$A$104351, Wind_Profile!$AD244, Source_Data_regional!$F$1:$F$104351, Wind_Profile!AO$3, Source_Data_regional!$B$1:$B$104351, "SP15")/$AC244</f>
        <v>0.32775115772488911</v>
      </c>
      <c r="AP244" s="13">
        <f>SUMIFS(Source_Data_regional!$G$1:$G$104351, Source_Data_regional!$A$1:$A$104351, Wind_Profile!$AD244, Source_Data_regional!$F$1:$F$104351, Wind_Profile!AP$3, Source_Data_regional!$B$1:$B$104351, "SP15")/$AC244</f>
        <v>0.31501800495591548</v>
      </c>
      <c r="AQ244" s="13">
        <f>SUMIFS(Source_Data_regional!$G$1:$G$104351, Source_Data_regional!$A$1:$A$104351, Wind_Profile!$AD244, Source_Data_regional!$F$1:$F$104351, Wind_Profile!AQ$3, Source_Data_regional!$B$1:$B$104351, "SP15")/$AC244</f>
        <v>0.25651577248890683</v>
      </c>
      <c r="AR244" s="13">
        <f>SUMIFS(Source_Data_regional!$G$1:$G$104351, Source_Data_regional!$A$1:$A$104351, Wind_Profile!$AD244, Source_Data_regional!$F$1:$F$104351, Wind_Profile!AR$3, Source_Data_regional!$B$1:$B$104351, "SP15")/$AC244</f>
        <v>0.22226638621563999</v>
      </c>
      <c r="AS244" s="13">
        <f>SUMIFS(Source_Data_regional!$G$1:$G$104351, Source_Data_regional!$A$1:$A$104351, Wind_Profile!$AD244, Source_Data_regional!$F$1:$F$104351, Wind_Profile!AS$3, Source_Data_regional!$B$1:$B$104351, "SP15")/$AC244</f>
        <v>0.24005617702990842</v>
      </c>
      <c r="AT244" s="13">
        <f>SUMIFS(Source_Data_regional!$G$1:$G$104351, Source_Data_regional!$A$1:$A$104351, Wind_Profile!$AD244, Source_Data_regional!$F$1:$F$104351, Wind_Profile!AT$3, Source_Data_regional!$B$1:$B$104351, "SP15")/$AC244</f>
        <v>0.1984666397741025</v>
      </c>
      <c r="AU244" s="13">
        <f>SUMIFS(Source_Data_regional!$G$1:$G$104351, Source_Data_regional!$A$1:$A$104351, Wind_Profile!$AD244, Source_Data_regional!$F$1:$F$104351, Wind_Profile!AU$3, Source_Data_regional!$B$1:$B$104351, "SP15")/$AC244</f>
        <v>0.14412171497723741</v>
      </c>
      <c r="AV244" s="13">
        <f>SUMIFS(Source_Data_regional!$G$1:$G$104351, Source_Data_regional!$A$1:$A$104351, Wind_Profile!$AD244, Source_Data_regional!$F$1:$F$104351, Wind_Profile!AV$3, Source_Data_regional!$B$1:$B$104351, "SP15")/$AC244</f>
        <v>0.11834224399239326</v>
      </c>
      <c r="AW244" s="13">
        <f>SUMIFS(Source_Data_regional!$G$1:$G$104351, Source_Data_regional!$A$1:$A$104351, Wind_Profile!$AD244, Source_Data_regional!$F$1:$F$104351, Wind_Profile!AW$3, Source_Data_regional!$B$1:$B$104351, "SP15")/$AC244</f>
        <v>0.10966637238517837</v>
      </c>
      <c r="AX244" s="13">
        <f>SUMIFS(Source_Data_regional!$G$1:$G$104351, Source_Data_regional!$A$1:$A$104351, Wind_Profile!$AD244, Source_Data_regional!$F$1:$F$104351, Wind_Profile!AX$3, Source_Data_regional!$B$1:$B$104351, "SP15")/$AC244</f>
        <v>8.7811599147121555E-2</v>
      </c>
      <c r="AY244" s="13">
        <f>SUMIFS(Source_Data_regional!$G$1:$G$104351, Source_Data_regional!$A$1:$A$104351, Wind_Profile!$AD244, Source_Data_regional!$F$1:$F$104351, Wind_Profile!AY$3, Source_Data_regional!$B$1:$B$104351, "SP15")/$AC244</f>
        <v>8.2349062409957943E-2</v>
      </c>
      <c r="AZ244" s="13">
        <f>SUMIFS(Source_Data_regional!$G$1:$G$104351, Source_Data_regional!$A$1:$A$104351, Wind_Profile!$AD244, Source_Data_regional!$F$1:$F$104351, Wind_Profile!AZ$3, Source_Data_regional!$B$1:$B$104351, "SP15")/$AC244</f>
        <v>6.0760357286924464E-2</v>
      </c>
      <c r="BA244" s="13">
        <f>SUMIFS(Source_Data_regional!$G$1:$G$104351, Source_Data_regional!$A$1:$A$104351, Wind_Profile!$AD244, Source_Data_regional!$F$1:$F$104351, Wind_Profile!BA$3, Source_Data_regional!$B$1:$B$104351, "SP15")/$AC244</f>
        <v>5.680294588831903E-2</v>
      </c>
      <c r="BB244" s="13">
        <f>SUMIFS(Source_Data_regional!$G$1:$G$104351, Source_Data_regional!$A$1:$A$104351, Wind_Profile!$AD244, Source_Data_regional!$F$1:$F$104351, Wind_Profile!BB$3, Source_Data_regional!$B$1:$B$104351, "SP15")/$AC244</f>
        <v>6.5491951823892128E-2</v>
      </c>
      <c r="BC244" s="13">
        <f>SUMIFS(Source_Data_regional!$G$1:$G$104351, Source_Data_regional!$A$1:$A$104351, Wind_Profile!$AD244, Source_Data_regional!$F$1:$F$104351, Wind_Profile!BC$3, Source_Data_regional!$B$1:$B$104351, "SP15")/$AC244</f>
        <v>6.6678833631072451E-2</v>
      </c>
    </row>
    <row r="245" spans="1:55" x14ac:dyDescent="0.3">
      <c r="A245">
        <f>INDEX(Installed_Capacity!$H$28:$S$33,MATCH(YEAR(Wind_Profile!B245),Installed_Capacity!$G$28:$G$33,0),MATCH(Wind_Profile!C245,Installed_Capacity!$H$26:$S$26,0))</f>
        <v>1394.7</v>
      </c>
      <c r="B245" s="1">
        <f>Date_List!A242</f>
        <v>43480</v>
      </c>
      <c r="C245" s="3">
        <f t="shared" si="32"/>
        <v>1</v>
      </c>
      <c r="D245" s="13">
        <f>SUMIFS(Source_Data_regional!$G$1:$G$104351, Source_Data_regional!$A$1:$A$104351, Wind_Profile!$B245, Source_Data_regional!$F$1:$F$104351, Wind_Profile!D$3, Source_Data_regional!$B$1:$B$104351, "NP15")/$A245</f>
        <v>0.20553854592385457</v>
      </c>
      <c r="E245" s="13">
        <f>SUMIFS(Source_Data_regional!$G$1:$G$104351, Source_Data_regional!$A$1:$A$104351, Wind_Profile!$B245, Source_Data_regional!$F$1:$F$104351, Wind_Profile!E$3, Source_Data_regional!$B$1:$B$104351, "NP15")/$A245</f>
        <v>0.21766057933605792</v>
      </c>
      <c r="F245" s="13">
        <f>SUMIFS(Source_Data_regional!$G$1:$G$104351, Source_Data_regional!$A$1:$A$104351, Wind_Profile!$B245, Source_Data_regional!$F$1:$F$104351, Wind_Profile!F$3, Source_Data_regional!$B$1:$B$104351, "NP15")/$A245</f>
        <v>0.21829483759948373</v>
      </c>
      <c r="G245" s="13">
        <f>SUMIFS(Source_Data_regional!$G$1:$G$104351, Source_Data_regional!$A$1:$A$104351, Wind_Profile!$B245, Source_Data_regional!$F$1:$F$104351, Wind_Profile!G$3, Source_Data_regional!$B$1:$B$104351, "NP15")/$A245</f>
        <v>0.23579673047967303</v>
      </c>
      <c r="H245" s="13">
        <f>SUMIFS(Source_Data_regional!$G$1:$G$104351, Source_Data_regional!$A$1:$A$104351, Wind_Profile!$B245, Source_Data_regional!$F$1:$F$104351, Wind_Profile!H$3, Source_Data_regional!$B$1:$B$104351, "NP15")/$A245</f>
        <v>0.32240168495016852</v>
      </c>
      <c r="I245" s="13">
        <f>SUMIFS(Source_Data_regional!$G$1:$G$104351, Source_Data_regional!$A$1:$A$104351, Wind_Profile!$B245, Source_Data_regional!$F$1:$F$104351, Wind_Profile!I$3, Source_Data_regional!$B$1:$B$104351, "NP15")/$A245</f>
        <v>0.4878012189001219</v>
      </c>
      <c r="J245" s="13">
        <f>SUMIFS(Source_Data_regional!$G$1:$G$104351, Source_Data_regional!$A$1:$A$104351, Wind_Profile!$B245, Source_Data_regional!$F$1:$F$104351, Wind_Profile!J$3, Source_Data_regional!$B$1:$B$104351, "NP15")/$A245</f>
        <v>0.54363215745321569</v>
      </c>
      <c r="K245" s="13">
        <f>SUMIFS(Source_Data_regional!$G$1:$G$104351, Source_Data_regional!$A$1:$A$104351, Wind_Profile!$B245, Source_Data_regional!$F$1:$F$104351, Wind_Profile!K$3, Source_Data_regional!$B$1:$B$104351, "NP15")/$A245</f>
        <v>0.52714319925431996</v>
      </c>
      <c r="L245" s="13">
        <f>SUMIFS(Source_Data_regional!$G$1:$G$104351, Source_Data_regional!$A$1:$A$104351, Wind_Profile!$B245, Source_Data_regional!$F$1:$F$104351, Wind_Profile!L$3, Source_Data_regional!$B$1:$B$104351, "NP15")/$A245</f>
        <v>0.53743330465333039</v>
      </c>
      <c r="M245" s="13">
        <f>SUMIFS(Source_Data_regional!$G$1:$G$104351, Source_Data_regional!$A$1:$A$104351, Wind_Profile!$B245, Source_Data_regional!$F$1:$F$104351, Wind_Profile!M$3, Source_Data_regional!$B$1:$B$104351, "NP15")/$A245</f>
        <v>0.42490651036065102</v>
      </c>
      <c r="N245" s="13">
        <f>SUMIFS(Source_Data_regional!$G$1:$G$104351, Source_Data_regional!$A$1:$A$104351, Wind_Profile!$B245, Source_Data_regional!$F$1:$F$104351, Wind_Profile!N$3, Source_Data_regional!$B$1:$B$104351, "NP15")/$A245</f>
        <v>0.38840844626084459</v>
      </c>
      <c r="O245" s="13">
        <f>SUMIFS(Source_Data_regional!$G$1:$G$104351, Source_Data_regional!$A$1:$A$104351, Wind_Profile!$B245, Source_Data_regional!$F$1:$F$104351, Wind_Profile!O$3, Source_Data_regional!$B$1:$B$104351, "NP15")/$A245</f>
        <v>0.37727739298773927</v>
      </c>
      <c r="P245" s="13">
        <f>SUMIFS(Source_Data_regional!$G$1:$G$104351, Source_Data_regional!$A$1:$A$104351, Wind_Profile!$B245, Source_Data_regional!$F$1:$F$104351, Wind_Profile!P$3, Source_Data_regional!$B$1:$B$104351, "NP15")/$A245</f>
        <v>0.2647270954327095</v>
      </c>
      <c r="Q245" s="13">
        <f>SUMIFS(Source_Data_regional!$G$1:$G$104351, Source_Data_regional!$A$1:$A$104351, Wind_Profile!$B245, Source_Data_regional!$F$1:$F$104351, Wind_Profile!Q$3, Source_Data_regional!$B$1:$B$104351, "NP15")/$A245</f>
        <v>0.32995272101527212</v>
      </c>
      <c r="R245" s="13">
        <f>SUMIFS(Source_Data_regional!$G$1:$G$104351, Source_Data_regional!$A$1:$A$104351, Wind_Profile!$B245, Source_Data_regional!$F$1:$F$104351, Wind_Profile!R$3, Source_Data_regional!$B$1:$B$104351, "NP15")/$A245</f>
        <v>0.39007965870796585</v>
      </c>
      <c r="S245" s="13">
        <f>SUMIFS(Source_Data_regional!$G$1:$G$104351, Source_Data_regional!$A$1:$A$104351, Wind_Profile!$B245, Source_Data_regional!$F$1:$F$104351, Wind_Profile!S$3, Source_Data_regional!$B$1:$B$104351, "NP15")/$A245</f>
        <v>0.41412108697210864</v>
      </c>
      <c r="T245" s="13">
        <f>SUMIFS(Source_Data_regional!$G$1:$G$104351, Source_Data_regional!$A$1:$A$104351, Wind_Profile!$B245, Source_Data_regional!$F$1:$F$104351, Wind_Profile!T$3, Source_Data_regional!$B$1:$B$104351, "NP15")/$A245</f>
        <v>0.37461480605148062</v>
      </c>
      <c r="U245" s="13">
        <f>SUMIFS(Source_Data_regional!$G$1:$G$104351, Source_Data_regional!$A$1:$A$104351, Wind_Profile!$B245, Source_Data_regional!$F$1:$F$104351, Wind_Profile!U$3, Source_Data_regional!$B$1:$B$104351, "NP15")/$A245</f>
        <v>0.41733811572381158</v>
      </c>
      <c r="V245" s="13">
        <f>SUMIFS(Source_Data_regional!$G$1:$G$104351, Source_Data_regional!$A$1:$A$104351, Wind_Profile!$B245, Source_Data_regional!$F$1:$F$104351, Wind_Profile!V$3, Source_Data_regional!$B$1:$B$104351, "NP15")/$A245</f>
        <v>0.61457822470782242</v>
      </c>
      <c r="W245" s="13">
        <f>SUMIFS(Source_Data_regional!$G$1:$G$104351, Source_Data_regional!$A$1:$A$104351, Wind_Profile!$B245, Source_Data_regional!$F$1:$F$104351, Wind_Profile!W$3, Source_Data_regional!$B$1:$B$104351, "NP15")/$A245</f>
        <v>0.81162506632250664</v>
      </c>
      <c r="X245" s="13">
        <f>SUMIFS(Source_Data_regional!$G$1:$G$104351, Source_Data_regional!$A$1:$A$104351, Wind_Profile!$B245, Source_Data_regional!$F$1:$F$104351, Wind_Profile!X$3, Source_Data_regional!$B$1:$B$104351, "NP15")/$A245</f>
        <v>0.59956395640639559</v>
      </c>
      <c r="Y245" s="13">
        <f>SUMIFS(Source_Data_regional!$G$1:$G$104351, Source_Data_regional!$A$1:$A$104351, Wind_Profile!$B245, Source_Data_regional!$F$1:$F$104351, Wind_Profile!Y$3, Source_Data_regional!$B$1:$B$104351, "NP15")/$A245</f>
        <v>0.30415487201548719</v>
      </c>
      <c r="Z245" s="13">
        <f>SUMIFS(Source_Data_regional!$G$1:$G$104351, Source_Data_regional!$A$1:$A$104351, Wind_Profile!$B245, Source_Data_regional!$F$1:$F$104351, Wind_Profile!Z$3, Source_Data_regional!$B$1:$B$104351, "NP15")/$A245</f>
        <v>0.15066123897612388</v>
      </c>
      <c r="AA245" s="13">
        <f>SUMIFS(Source_Data_regional!$G$1:$G$104351, Source_Data_regional!$A$1:$A$104351, Wind_Profile!$B245, Source_Data_regional!$F$1:$F$104351, Wind_Profile!AA$3, Source_Data_regional!$B$1:$B$104351, "NP15")/$A245</f>
        <v>0.19389455796945579</v>
      </c>
      <c r="AC245">
        <f>INDEX(Installed_Capacity!$V$28:$AG$33,MATCH(YEAR(Wind_Profile!AD245),Installed_Capacity!$U$28:$U$33,0),MATCH(Wind_Profile!AE245,Installed_Capacity!$V$26:$AG$26,0))</f>
        <v>4338.2499999999991</v>
      </c>
      <c r="AD245" s="1">
        <f t="shared" si="33"/>
        <v>43480</v>
      </c>
      <c r="AE245" s="3">
        <f t="shared" si="34"/>
        <v>1</v>
      </c>
      <c r="AF245" s="13">
        <f>SUMIFS(Source_Data_regional!$G$1:$G$104351, Source_Data_regional!$A$1:$A$104351, Wind_Profile!$AD245, Source_Data_regional!$F$1:$F$104351, Wind_Profile!AF$3, Source_Data_regional!$B$1:$B$104351, "SP15")/$AC245</f>
        <v>6.9765322422635861E-2</v>
      </c>
      <c r="AG245" s="13">
        <f>SUMIFS(Source_Data_regional!$G$1:$G$104351, Source_Data_regional!$A$1:$A$104351, Wind_Profile!$AD245, Source_Data_regional!$F$1:$F$104351, Wind_Profile!AG$3, Source_Data_regional!$B$1:$B$104351, "SP15")/$AC245</f>
        <v>6.4110387829193816E-2</v>
      </c>
      <c r="AH245" s="13">
        <f>SUMIFS(Source_Data_regional!$G$1:$G$104351, Source_Data_regional!$A$1:$A$104351, Wind_Profile!$AD245, Source_Data_regional!$F$1:$F$104351, Wind_Profile!AH$3, Source_Data_regional!$B$1:$B$104351, "SP15")/$AC245</f>
        <v>6.1514689102748821E-2</v>
      </c>
      <c r="AI245" s="13">
        <f>SUMIFS(Source_Data_regional!$G$1:$G$104351, Source_Data_regional!$A$1:$A$104351, Wind_Profile!$AD245, Source_Data_regional!$F$1:$F$104351, Wind_Profile!AI$3, Source_Data_regional!$B$1:$B$104351, "SP15")/$AC245</f>
        <v>5.934542499855934E-2</v>
      </c>
      <c r="AJ245" s="13">
        <f>SUMIFS(Source_Data_regional!$G$1:$G$104351, Source_Data_regional!$A$1:$A$104351, Wind_Profile!$AD245, Source_Data_regional!$F$1:$F$104351, Wind_Profile!AJ$3, Source_Data_regional!$B$1:$B$104351, "SP15")/$AC245</f>
        <v>5.7737320348066626E-2</v>
      </c>
      <c r="AK245" s="13">
        <f>SUMIFS(Source_Data_regional!$G$1:$G$104351, Source_Data_regional!$A$1:$A$104351, Wind_Profile!$AD245, Source_Data_regional!$F$1:$F$104351, Wind_Profile!AK$3, Source_Data_regional!$B$1:$B$104351, "SP15")/$AC245</f>
        <v>6.2467481127182631E-2</v>
      </c>
      <c r="AL245" s="13">
        <f>SUMIFS(Source_Data_regional!$G$1:$G$104351, Source_Data_regional!$A$1:$A$104351, Wind_Profile!$AD245, Source_Data_regional!$F$1:$F$104351, Wind_Profile!AL$3, Source_Data_regional!$B$1:$B$104351, "SP15")/$AC245</f>
        <v>6.9767569872644514E-2</v>
      </c>
      <c r="AM245" s="13">
        <f>SUMIFS(Source_Data_regional!$G$1:$G$104351, Source_Data_regional!$A$1:$A$104351, Wind_Profile!$AD245, Source_Data_regional!$F$1:$F$104351, Wind_Profile!AM$3, Source_Data_regional!$B$1:$B$104351, "SP15")/$AC245</f>
        <v>6.9843725004322038E-2</v>
      </c>
      <c r="AN245" s="13">
        <f>SUMIFS(Source_Data_regional!$G$1:$G$104351, Source_Data_regional!$A$1:$A$104351, Wind_Profile!$AD245, Source_Data_regional!$F$1:$F$104351, Wind_Profile!AN$3, Source_Data_regional!$B$1:$B$104351, "SP15")/$AC245</f>
        <v>8.529309283697345E-2</v>
      </c>
      <c r="AO245" s="13">
        <f>SUMIFS(Source_Data_regional!$G$1:$G$104351, Source_Data_regional!$A$1:$A$104351, Wind_Profile!$AD245, Source_Data_regional!$F$1:$F$104351, Wind_Profile!AO$3, Source_Data_regional!$B$1:$B$104351, "SP15")/$AC245</f>
        <v>8.0002219789085477E-2</v>
      </c>
      <c r="AP245" s="13">
        <f>SUMIFS(Source_Data_regional!$G$1:$G$104351, Source_Data_regional!$A$1:$A$104351, Wind_Profile!$AD245, Source_Data_regional!$F$1:$F$104351, Wind_Profile!AP$3, Source_Data_regional!$B$1:$B$104351, "SP15")/$AC245</f>
        <v>9.6861782977006872E-2</v>
      </c>
      <c r="AQ245" s="13">
        <f>SUMIFS(Source_Data_regional!$G$1:$G$104351, Source_Data_regional!$A$1:$A$104351, Wind_Profile!$AD245, Source_Data_regional!$F$1:$F$104351, Wind_Profile!AQ$3, Source_Data_regional!$B$1:$B$104351, "SP15")/$AC245</f>
        <v>0.12165851898807126</v>
      </c>
      <c r="AR245" s="13">
        <f>SUMIFS(Source_Data_regional!$G$1:$G$104351, Source_Data_regional!$A$1:$A$104351, Wind_Profile!$AD245, Source_Data_regional!$F$1:$F$104351, Wind_Profile!AR$3, Source_Data_regional!$B$1:$B$104351, "SP15")/$AC245</f>
        <v>0.13376362358093705</v>
      </c>
      <c r="AS245" s="13">
        <f>SUMIFS(Source_Data_regional!$G$1:$G$104351, Source_Data_regional!$A$1:$A$104351, Wind_Profile!$AD245, Source_Data_regional!$F$1:$F$104351, Wind_Profile!AS$3, Source_Data_regional!$B$1:$B$104351, "SP15")/$AC245</f>
        <v>0.14081201175589239</v>
      </c>
      <c r="AT245" s="13">
        <f>SUMIFS(Source_Data_regional!$G$1:$G$104351, Source_Data_regional!$A$1:$A$104351, Wind_Profile!$AD245, Source_Data_regional!$F$1:$F$104351, Wind_Profile!AT$3, Source_Data_regional!$B$1:$B$104351, "SP15")/$AC245</f>
        <v>0.1402798386446148</v>
      </c>
      <c r="AU245" s="13">
        <f>SUMIFS(Source_Data_regional!$G$1:$G$104351, Source_Data_regional!$A$1:$A$104351, Wind_Profile!$AD245, Source_Data_regional!$F$1:$F$104351, Wind_Profile!AU$3, Source_Data_regional!$B$1:$B$104351, "SP15")/$AC245</f>
        <v>0.17264270846539506</v>
      </c>
      <c r="AV245" s="13">
        <f>SUMIFS(Source_Data_regional!$G$1:$G$104351, Source_Data_regional!$A$1:$A$104351, Wind_Profile!$AD245, Source_Data_regional!$F$1:$F$104351, Wind_Profile!AV$3, Source_Data_regional!$B$1:$B$104351, "SP15")/$AC245</f>
        <v>0.1533841364605544</v>
      </c>
      <c r="AW245" s="13">
        <f>SUMIFS(Source_Data_regional!$G$1:$G$104351, Source_Data_regional!$A$1:$A$104351, Wind_Profile!$AD245, Source_Data_regional!$F$1:$F$104351, Wind_Profile!AW$3, Source_Data_regional!$B$1:$B$104351, "SP15")/$AC245</f>
        <v>0.126386893332565</v>
      </c>
      <c r="AX245" s="13">
        <f>SUMIFS(Source_Data_regional!$G$1:$G$104351, Source_Data_regional!$A$1:$A$104351, Wind_Profile!$AD245, Source_Data_regional!$F$1:$F$104351, Wind_Profile!AX$3, Source_Data_regional!$B$1:$B$104351, "SP15")/$AC245</f>
        <v>0.12036102575923473</v>
      </c>
      <c r="AY245" s="13">
        <f>SUMIFS(Source_Data_regional!$G$1:$G$104351, Source_Data_regional!$A$1:$A$104351, Wind_Profile!$AD245, Source_Data_regional!$F$1:$F$104351, Wind_Profile!AY$3, Source_Data_regional!$B$1:$B$104351, "SP15")/$AC245</f>
        <v>0.12106976776349912</v>
      </c>
      <c r="AZ245" s="13">
        <f>SUMIFS(Source_Data_regional!$G$1:$G$104351, Source_Data_regional!$A$1:$A$104351, Wind_Profile!$AD245, Source_Data_regional!$F$1:$F$104351, Wind_Profile!AZ$3, Source_Data_regional!$B$1:$B$104351, "SP15")/$AC245</f>
        <v>0.11637616780960068</v>
      </c>
      <c r="BA245" s="13">
        <f>SUMIFS(Source_Data_regional!$G$1:$G$104351, Source_Data_regional!$A$1:$A$104351, Wind_Profile!$AD245, Source_Data_regional!$F$1:$F$104351, Wind_Profile!BA$3, Source_Data_regional!$B$1:$B$104351, "SP15")/$AC245</f>
        <v>0.13605062409957935</v>
      </c>
      <c r="BB245" s="13">
        <f>SUMIFS(Source_Data_regional!$G$1:$G$104351, Source_Data_regional!$A$1:$A$104351, Wind_Profile!$AD245, Source_Data_regional!$F$1:$F$104351, Wind_Profile!BB$3, Source_Data_regional!$B$1:$B$104351, "SP15")/$AC245</f>
        <v>0.13998051287961738</v>
      </c>
      <c r="BC245" s="13">
        <f>SUMIFS(Source_Data_regional!$G$1:$G$104351, Source_Data_regional!$A$1:$A$104351, Wind_Profile!$AD245, Source_Data_regional!$F$1:$F$104351, Wind_Profile!BC$3, Source_Data_regional!$B$1:$B$104351, "SP15")/$AC245</f>
        <v>0.1142981040742235</v>
      </c>
    </row>
    <row r="246" spans="1:55" x14ac:dyDescent="0.3">
      <c r="A246">
        <f>INDEX(Installed_Capacity!$H$28:$S$33,MATCH(YEAR(Wind_Profile!B246),Installed_Capacity!$G$28:$G$33,0),MATCH(Wind_Profile!C246,Installed_Capacity!$H$26:$S$26,0))</f>
        <v>1394.7</v>
      </c>
      <c r="B246" s="1">
        <f>Date_List!A243</f>
        <v>43467</v>
      </c>
      <c r="C246" s="3">
        <f t="shared" si="32"/>
        <v>1</v>
      </c>
      <c r="D246" s="13">
        <f>SUMIFS(Source_Data_regional!$G$1:$G$104351, Source_Data_regional!$A$1:$A$104351, Wind_Profile!$B246, Source_Data_regional!$F$1:$F$104351, Wind_Profile!D$3, Source_Data_regional!$B$1:$B$104351, "NP15")/$A246</f>
        <v>2.2696579909657989E-2</v>
      </c>
      <c r="E246" s="13">
        <f>SUMIFS(Source_Data_regional!$G$1:$G$104351, Source_Data_regional!$A$1:$A$104351, Wind_Profile!$B246, Source_Data_regional!$F$1:$F$104351, Wind_Profile!E$3, Source_Data_regional!$B$1:$B$104351, "NP15")/$A246</f>
        <v>1.7644561554456154E-2</v>
      </c>
      <c r="F246" s="13">
        <f>SUMIFS(Source_Data_regional!$G$1:$G$104351, Source_Data_regional!$A$1:$A$104351, Wind_Profile!$B246, Source_Data_regional!$F$1:$F$104351, Wind_Profile!F$3, Source_Data_regional!$B$1:$B$104351, "NP15")/$A246</f>
        <v>1.6456119595611961E-2</v>
      </c>
      <c r="G246" s="13">
        <f>SUMIFS(Source_Data_regional!$G$1:$G$104351, Source_Data_regional!$A$1:$A$104351, Wind_Profile!$B246, Source_Data_regional!$F$1:$F$104351, Wind_Profile!G$3, Source_Data_regional!$B$1:$B$104351, "NP15")/$A246</f>
        <v>1.3780110418011041E-2</v>
      </c>
      <c r="H246" s="13">
        <f>SUMIFS(Source_Data_regional!$G$1:$G$104351, Source_Data_regional!$A$1:$A$104351, Wind_Profile!$B246, Source_Data_regional!$F$1:$F$104351, Wind_Profile!H$3, Source_Data_regional!$B$1:$B$104351, "NP15")/$A246</f>
        <v>3.3299347529934754E-3</v>
      </c>
      <c r="I246" s="13">
        <f>SUMIFS(Source_Data_regional!$G$1:$G$104351, Source_Data_regional!$A$1:$A$104351, Wind_Profile!$B246, Source_Data_regional!$F$1:$F$104351, Wind_Profile!I$3, Source_Data_regional!$B$1:$B$104351, "NP15")/$A246</f>
        <v>5.3165411916541189E-3</v>
      </c>
      <c r="J246" s="13">
        <f>SUMIFS(Source_Data_regional!$G$1:$G$104351, Source_Data_regional!$A$1:$A$104351, Wind_Profile!$B246, Source_Data_regional!$F$1:$F$104351, Wind_Profile!J$3, Source_Data_regional!$B$1:$B$104351, "NP15")/$A246</f>
        <v>1.6321624722162472E-2</v>
      </c>
      <c r="K246" s="13">
        <f>SUMIFS(Source_Data_regional!$G$1:$G$104351, Source_Data_regional!$A$1:$A$104351, Wind_Profile!$B246, Source_Data_regional!$F$1:$F$104351, Wind_Profile!K$3, Source_Data_regional!$B$1:$B$104351, "NP15")/$A246</f>
        <v>1.4384476948447694E-2</v>
      </c>
      <c r="L246" s="13">
        <f>SUMIFS(Source_Data_regional!$G$1:$G$104351, Source_Data_regional!$A$1:$A$104351, Wind_Profile!$B246, Source_Data_regional!$F$1:$F$104351, Wind_Profile!L$3, Source_Data_regional!$B$1:$B$104351, "NP15")/$A246</f>
        <v>1.2612074281207428E-2</v>
      </c>
      <c r="M246" s="13">
        <f>SUMIFS(Source_Data_regional!$G$1:$G$104351, Source_Data_regional!$A$1:$A$104351, Wind_Profile!$B246, Source_Data_regional!$F$1:$F$104351, Wind_Profile!M$3, Source_Data_regional!$B$1:$B$104351, "NP15")/$A246</f>
        <v>1.3978310747831076E-2</v>
      </c>
      <c r="N246" s="13">
        <f>SUMIFS(Source_Data_regional!$G$1:$G$104351, Source_Data_regional!$A$1:$A$104351, Wind_Profile!$B246, Source_Data_regional!$F$1:$F$104351, Wind_Profile!N$3, Source_Data_regional!$B$1:$B$104351, "NP15")/$A246</f>
        <v>1.254036710403671E-2</v>
      </c>
      <c r="O246" s="13">
        <f>SUMIFS(Source_Data_regional!$G$1:$G$104351, Source_Data_regional!$A$1:$A$104351, Wind_Profile!$B246, Source_Data_regional!$F$1:$F$104351, Wind_Profile!O$3, Source_Data_regional!$B$1:$B$104351, "NP15")/$A246</f>
        <v>3.4448985444898543E-3</v>
      </c>
      <c r="P246" s="13">
        <f>SUMIFS(Source_Data_regional!$G$1:$G$104351, Source_Data_regional!$A$1:$A$104351, Wind_Profile!$B246, Source_Data_regional!$F$1:$F$104351, Wind_Profile!P$3, Source_Data_regional!$B$1:$B$104351, "NP15")/$A246</f>
        <v>0</v>
      </c>
      <c r="Q246" s="13">
        <f>SUMIFS(Source_Data_regional!$G$1:$G$104351, Source_Data_regional!$A$1:$A$104351, Wind_Profile!$B246, Source_Data_regional!$F$1:$F$104351, Wind_Profile!Q$3, Source_Data_regional!$B$1:$B$104351, "NP15")/$A246</f>
        <v>0</v>
      </c>
      <c r="R246" s="13">
        <f>SUMIFS(Source_Data_regional!$G$1:$G$104351, Source_Data_regional!$A$1:$A$104351, Wind_Profile!$B246, Source_Data_regional!$F$1:$F$104351, Wind_Profile!R$3, Source_Data_regional!$B$1:$B$104351, "NP15")/$A246</f>
        <v>0</v>
      </c>
      <c r="S246" s="13">
        <f>SUMIFS(Source_Data_regional!$G$1:$G$104351, Source_Data_regional!$A$1:$A$104351, Wind_Profile!$B246, Source_Data_regional!$F$1:$F$104351, Wind_Profile!S$3, Source_Data_regional!$B$1:$B$104351, "NP15")/$A246</f>
        <v>0</v>
      </c>
      <c r="T246" s="13">
        <f>SUMIFS(Source_Data_regional!$G$1:$G$104351, Source_Data_regional!$A$1:$A$104351, Wind_Profile!$B246, Source_Data_regional!$F$1:$F$104351, Wind_Profile!T$3, Source_Data_regional!$B$1:$B$104351, "NP15")/$A246</f>
        <v>0</v>
      </c>
      <c r="U246" s="13">
        <f>SUMIFS(Source_Data_regional!$G$1:$G$104351, Source_Data_regional!$A$1:$A$104351, Wind_Profile!$B246, Source_Data_regional!$F$1:$F$104351, Wind_Profile!U$3, Source_Data_regional!$B$1:$B$104351, "NP15")/$A246</f>
        <v>0</v>
      </c>
      <c r="V246" s="13">
        <f>SUMIFS(Source_Data_regional!$G$1:$G$104351, Source_Data_regional!$A$1:$A$104351, Wind_Profile!$B246, Source_Data_regional!$F$1:$F$104351, Wind_Profile!V$3, Source_Data_regional!$B$1:$B$104351, "NP15")/$A246</f>
        <v>0</v>
      </c>
      <c r="W246" s="13">
        <f>SUMIFS(Source_Data_regional!$G$1:$G$104351, Source_Data_regional!$A$1:$A$104351, Wind_Profile!$B246, Source_Data_regional!$F$1:$F$104351, Wind_Profile!W$3, Source_Data_regional!$B$1:$B$104351, "NP15")/$A246</f>
        <v>0</v>
      </c>
      <c r="X246" s="13">
        <f>SUMIFS(Source_Data_regional!$G$1:$G$104351, Source_Data_regional!$A$1:$A$104351, Wind_Profile!$B246, Source_Data_regional!$F$1:$F$104351, Wind_Profile!X$3, Source_Data_regional!$B$1:$B$104351, "NP15")/$A246</f>
        <v>0</v>
      </c>
      <c r="Y246" s="13">
        <f>SUMIFS(Source_Data_regional!$G$1:$G$104351, Source_Data_regional!$A$1:$A$104351, Wind_Profile!$B246, Source_Data_regional!$F$1:$F$104351, Wind_Profile!Y$3, Source_Data_regional!$B$1:$B$104351, "NP15")/$A246</f>
        <v>2.2741091274109128E-3</v>
      </c>
      <c r="Z246" s="13">
        <f>SUMIFS(Source_Data_regional!$G$1:$G$104351, Source_Data_regional!$A$1:$A$104351, Wind_Profile!$B246, Source_Data_regional!$F$1:$F$104351, Wind_Profile!Z$3, Source_Data_regional!$B$1:$B$104351, "NP15")/$A246</f>
        <v>0</v>
      </c>
      <c r="AA246" s="13">
        <f>SUMIFS(Source_Data_regional!$G$1:$G$104351, Source_Data_regional!$A$1:$A$104351, Wind_Profile!$B246, Source_Data_regional!$F$1:$F$104351, Wind_Profile!AA$3, Source_Data_regional!$B$1:$B$104351, "NP15")/$A246</f>
        <v>1.1695920269592026E-3</v>
      </c>
      <c r="AC246">
        <f>INDEX(Installed_Capacity!$V$28:$AG$33,MATCH(YEAR(Wind_Profile!AD246),Installed_Capacity!$U$28:$U$33,0),MATCH(Wind_Profile!AE246,Installed_Capacity!$V$26:$AG$26,0))</f>
        <v>4338.2499999999991</v>
      </c>
      <c r="AD246" s="1">
        <f t="shared" si="33"/>
        <v>43467</v>
      </c>
      <c r="AE246" s="3">
        <f t="shared" si="34"/>
        <v>1</v>
      </c>
      <c r="AF246" s="13">
        <f>SUMIFS(Source_Data_regional!$G$1:$G$104351, Source_Data_regional!$A$1:$A$104351, Wind_Profile!$AD246, Source_Data_regional!$F$1:$F$104351, Wind_Profile!AF$3, Source_Data_regional!$B$1:$B$104351, "SP15")/$AC246</f>
        <v>5.0335702184060409E-2</v>
      </c>
      <c r="AG246" s="13">
        <f>SUMIFS(Source_Data_regional!$G$1:$G$104351, Source_Data_regional!$A$1:$A$104351, Wind_Profile!$AD246, Source_Data_regional!$F$1:$F$104351, Wind_Profile!AG$3, Source_Data_regional!$B$1:$B$104351, "SP15")/$AC246</f>
        <v>5.351624733475481E-2</v>
      </c>
      <c r="AH246" s="13">
        <f>SUMIFS(Source_Data_regional!$G$1:$G$104351, Source_Data_regional!$A$1:$A$104351, Wind_Profile!$AD246, Source_Data_regional!$F$1:$F$104351, Wind_Profile!AH$3, Source_Data_regional!$B$1:$B$104351, "SP15")/$AC246</f>
        <v>6.4479382239382252E-2</v>
      </c>
      <c r="AI246" s="13">
        <f>SUMIFS(Source_Data_regional!$G$1:$G$104351, Source_Data_regional!$A$1:$A$104351, Wind_Profile!$AD246, Source_Data_regional!$F$1:$F$104351, Wind_Profile!AI$3, Source_Data_regional!$B$1:$B$104351, "SP15")/$AC246</f>
        <v>6.425877024145682E-2</v>
      </c>
      <c r="AJ246" s="13">
        <f>SUMIFS(Source_Data_regional!$G$1:$G$104351, Source_Data_regional!$A$1:$A$104351, Wind_Profile!$AD246, Source_Data_regional!$F$1:$F$104351, Wind_Profile!AJ$3, Source_Data_regional!$B$1:$B$104351, "SP15")/$AC246</f>
        <v>7.5624860254711018E-2</v>
      </c>
      <c r="AK246" s="13">
        <f>SUMIFS(Source_Data_regional!$G$1:$G$104351, Source_Data_regional!$A$1:$A$104351, Wind_Profile!$AD246, Source_Data_regional!$F$1:$F$104351, Wind_Profile!AK$3, Source_Data_regional!$B$1:$B$104351, "SP15")/$AC246</f>
        <v>8.6782329280239739E-2</v>
      </c>
      <c r="AL246" s="13">
        <f>SUMIFS(Source_Data_regional!$G$1:$G$104351, Source_Data_regional!$A$1:$A$104351, Wind_Profile!$AD246, Source_Data_regional!$F$1:$F$104351, Wind_Profile!AL$3, Source_Data_regional!$B$1:$B$104351, "SP15")/$AC246</f>
        <v>8.598948423903649E-2</v>
      </c>
      <c r="AM246" s="13">
        <f>SUMIFS(Source_Data_regional!$G$1:$G$104351, Source_Data_regional!$A$1:$A$104351, Wind_Profile!$AD246, Source_Data_regional!$F$1:$F$104351, Wind_Profile!AM$3, Source_Data_regional!$B$1:$B$104351, "SP15")/$AC246</f>
        <v>9.6854916152826612E-2</v>
      </c>
      <c r="AN246" s="13">
        <f>SUMIFS(Source_Data_regional!$G$1:$G$104351, Source_Data_regional!$A$1:$A$104351, Wind_Profile!$AD246, Source_Data_regional!$F$1:$F$104351, Wind_Profile!AN$3, Source_Data_regional!$B$1:$B$104351, "SP15")/$AC246</f>
        <v>9.3691451622197899E-2</v>
      </c>
      <c r="AO246" s="13">
        <f>SUMIFS(Source_Data_regional!$G$1:$G$104351, Source_Data_regional!$A$1:$A$104351, Wind_Profile!$AD246, Source_Data_regional!$F$1:$F$104351, Wind_Profile!AO$3, Source_Data_regional!$B$1:$B$104351, "SP15")/$AC246</f>
        <v>0.1029034218867055</v>
      </c>
      <c r="AP246" s="13">
        <f>SUMIFS(Source_Data_regional!$G$1:$G$104351, Source_Data_regional!$A$1:$A$104351, Wind_Profile!$AD246, Source_Data_regional!$F$1:$F$104351, Wind_Profile!AP$3, Source_Data_regional!$B$1:$B$104351, "SP15")/$AC246</f>
        <v>0.10070962254365241</v>
      </c>
      <c r="AQ246" s="13">
        <f>SUMIFS(Source_Data_regional!$G$1:$G$104351, Source_Data_regional!$A$1:$A$104351, Wind_Profile!$AD246, Source_Data_regional!$F$1:$F$104351, Wind_Profile!AQ$3, Source_Data_regional!$B$1:$B$104351, "SP15")/$AC246</f>
        <v>0.11070679651933385</v>
      </c>
      <c r="AR246" s="13">
        <f>SUMIFS(Source_Data_regional!$G$1:$G$104351, Source_Data_regional!$A$1:$A$104351, Wind_Profile!$AD246, Source_Data_regional!$F$1:$F$104351, Wind_Profile!AR$3, Source_Data_regional!$B$1:$B$104351, "SP15")/$AC246</f>
        <v>0.11200440961217083</v>
      </c>
      <c r="AS246" s="13">
        <f>SUMIFS(Source_Data_regional!$G$1:$G$104351, Source_Data_regional!$A$1:$A$104351, Wind_Profile!$AD246, Source_Data_regional!$F$1:$F$104351, Wind_Profile!AS$3, Source_Data_regional!$B$1:$B$104351, "SP15")/$AC246</f>
        <v>7.3304629747017819E-2</v>
      </c>
      <c r="AT246" s="13">
        <f>SUMIFS(Source_Data_regional!$G$1:$G$104351, Source_Data_regional!$A$1:$A$104351, Wind_Profile!$AD246, Source_Data_regional!$F$1:$F$104351, Wind_Profile!AT$3, Source_Data_regional!$B$1:$B$104351, "SP15")/$AC246</f>
        <v>7.0614540425286712E-2</v>
      </c>
      <c r="AU246" s="13">
        <f>SUMIFS(Source_Data_regional!$G$1:$G$104351, Source_Data_regional!$A$1:$A$104351, Wind_Profile!$AD246, Source_Data_regional!$F$1:$F$104351, Wind_Profile!AU$3, Source_Data_regional!$B$1:$B$104351, "SP15")/$AC246</f>
        <v>5.0398817495533925E-2</v>
      </c>
      <c r="AV246" s="13">
        <f>SUMIFS(Source_Data_regional!$G$1:$G$104351, Source_Data_regional!$A$1:$A$104351, Wind_Profile!$AD246, Source_Data_regional!$F$1:$F$104351, Wind_Profile!AV$3, Source_Data_regional!$B$1:$B$104351, "SP15")/$AC246</f>
        <v>4.0749652509652519E-2</v>
      </c>
      <c r="AW246" s="13">
        <f>SUMIFS(Source_Data_regional!$G$1:$G$104351, Source_Data_regional!$A$1:$A$104351, Wind_Profile!$AD246, Source_Data_regional!$F$1:$F$104351, Wind_Profile!AW$3, Source_Data_regional!$B$1:$B$104351, "SP15")/$AC246</f>
        <v>4.3922604736933102E-2</v>
      </c>
      <c r="AX246" s="13">
        <f>SUMIFS(Source_Data_regional!$G$1:$G$104351, Source_Data_regional!$A$1:$A$104351, Wind_Profile!$AD246, Source_Data_regional!$F$1:$F$104351, Wind_Profile!AX$3, Source_Data_regional!$B$1:$B$104351, "SP15")/$AC246</f>
        <v>6.1328199158646929E-2</v>
      </c>
      <c r="AY246" s="13">
        <f>SUMIFS(Source_Data_regional!$G$1:$G$104351, Source_Data_regional!$A$1:$A$104351, Wind_Profile!$AD246, Source_Data_regional!$F$1:$F$104351, Wind_Profile!AY$3, Source_Data_regional!$B$1:$B$104351, "SP15")/$AC246</f>
        <v>6.6000903590157339E-2</v>
      </c>
      <c r="AZ246" s="13">
        <f>SUMIFS(Source_Data_regional!$G$1:$G$104351, Source_Data_regional!$A$1:$A$104351, Wind_Profile!$AD246, Source_Data_regional!$F$1:$F$104351, Wind_Profile!AZ$3, Source_Data_regional!$B$1:$B$104351, "SP15")/$AC246</f>
        <v>6.6651230334812434E-2</v>
      </c>
      <c r="BA246" s="13">
        <f>SUMIFS(Source_Data_regional!$G$1:$G$104351, Source_Data_regional!$A$1:$A$104351, Wind_Profile!$AD246, Source_Data_regional!$F$1:$F$104351, Wind_Profile!BA$3, Source_Data_regional!$B$1:$B$104351, "SP15")/$AC246</f>
        <v>6.9456262317754869E-2</v>
      </c>
      <c r="BB246" s="13">
        <f>SUMIFS(Source_Data_regional!$G$1:$G$104351, Source_Data_regional!$A$1:$A$104351, Wind_Profile!$AD246, Source_Data_regional!$F$1:$F$104351, Wind_Profile!BB$3, Source_Data_regional!$B$1:$B$104351, "SP15")/$AC246</f>
        <v>7.3367781939722251E-2</v>
      </c>
      <c r="BC246" s="13">
        <f>SUMIFS(Source_Data_regional!$G$1:$G$104351, Source_Data_regional!$A$1:$A$104351, Wind_Profile!$AD246, Source_Data_regional!$F$1:$F$104351, Wind_Profile!BC$3, Source_Data_regional!$B$1:$B$104351, "SP15")/$AC246</f>
        <v>6.9151321385351253E-2</v>
      </c>
    </row>
    <row r="247" spans="1:55" x14ac:dyDescent="0.3">
      <c r="A247">
        <f>INDEX(Installed_Capacity!$H$28:$S$33,MATCH(YEAR(Wind_Profile!B247),Installed_Capacity!$G$28:$G$33,0),MATCH(Wind_Profile!C247,Installed_Capacity!$H$26:$S$26,0))</f>
        <v>1394.7</v>
      </c>
      <c r="B247" s="1">
        <f>Date_List!A244</f>
        <v>43468</v>
      </c>
      <c r="C247" s="3">
        <f t="shared" si="32"/>
        <v>1</v>
      </c>
      <c r="D247" s="13">
        <f>SUMIFS(Source_Data_regional!$G$1:$G$104351, Source_Data_regional!$A$1:$A$104351, Wind_Profile!$B247, Source_Data_regional!$F$1:$F$104351, Wind_Profile!D$3, Source_Data_regional!$B$1:$B$104351, "NP15")/$A247</f>
        <v>1.2629977772997777E-2</v>
      </c>
      <c r="E247" s="13">
        <f>SUMIFS(Source_Data_regional!$G$1:$G$104351, Source_Data_regional!$A$1:$A$104351, Wind_Profile!$B247, Source_Data_regional!$F$1:$F$104351, Wind_Profile!E$3, Source_Data_regional!$B$1:$B$104351, "NP15")/$A247</f>
        <v>2.1128328672832868E-2</v>
      </c>
      <c r="F247" s="13">
        <f>SUMIFS(Source_Data_regional!$G$1:$G$104351, Source_Data_regional!$A$1:$A$104351, Wind_Profile!$B247, Source_Data_regional!$F$1:$F$104351, Wind_Profile!F$3, Source_Data_regional!$B$1:$B$104351, "NP15")/$A247</f>
        <v>2.7844023804402381E-2</v>
      </c>
      <c r="G247" s="13">
        <f>SUMIFS(Source_Data_regional!$G$1:$G$104351, Source_Data_regional!$A$1:$A$104351, Wind_Profile!$B247, Source_Data_regional!$F$1:$F$104351, Wind_Profile!G$3, Source_Data_regional!$B$1:$B$104351, "NP15")/$A247</f>
        <v>2.0700523410052341E-2</v>
      </c>
      <c r="H247" s="13">
        <f>SUMIFS(Source_Data_regional!$G$1:$G$104351, Source_Data_regional!$A$1:$A$104351, Wind_Profile!$B247, Source_Data_regional!$F$1:$F$104351, Wind_Profile!H$3, Source_Data_regional!$B$1:$B$104351, "NP15")/$A247</f>
        <v>3.1013400731340072E-2</v>
      </c>
      <c r="I247" s="13">
        <f>SUMIFS(Source_Data_regional!$G$1:$G$104351, Source_Data_regional!$A$1:$A$104351, Wind_Profile!$B247, Source_Data_regional!$F$1:$F$104351, Wind_Profile!I$3, Source_Data_regional!$B$1:$B$104351, "NP15")/$A247</f>
        <v>3.1513938481393847E-2</v>
      </c>
      <c r="J247" s="13">
        <f>SUMIFS(Source_Data_regional!$G$1:$G$104351, Source_Data_regional!$A$1:$A$104351, Wind_Profile!$B247, Source_Data_regional!$F$1:$F$104351, Wind_Profile!J$3, Source_Data_regional!$B$1:$B$104351, "NP15")/$A247</f>
        <v>5.5276546927654692E-2</v>
      </c>
      <c r="K247" s="13">
        <f>SUMIFS(Source_Data_regional!$G$1:$G$104351, Source_Data_regional!$A$1:$A$104351, Wind_Profile!$B247, Source_Data_regional!$F$1:$F$104351, Wind_Profile!K$3, Source_Data_regional!$B$1:$B$104351, "NP15")/$A247</f>
        <v>7.233248727324873E-2</v>
      </c>
      <c r="L247" s="13">
        <f>SUMIFS(Source_Data_regional!$G$1:$G$104351, Source_Data_regional!$A$1:$A$104351, Wind_Profile!$B247, Source_Data_regional!$F$1:$F$104351, Wind_Profile!L$3, Source_Data_regional!$B$1:$B$104351, "NP15")/$A247</f>
        <v>0.10397544274754428</v>
      </c>
      <c r="M247" s="13">
        <f>SUMIFS(Source_Data_regional!$G$1:$G$104351, Source_Data_regional!$A$1:$A$104351, Wind_Profile!$B247, Source_Data_regional!$F$1:$F$104351, Wind_Profile!M$3, Source_Data_regional!$B$1:$B$104351, "NP15")/$A247</f>
        <v>5.980501183050118E-2</v>
      </c>
      <c r="N247" s="13">
        <f>SUMIFS(Source_Data_regional!$G$1:$G$104351, Source_Data_regional!$A$1:$A$104351, Wind_Profile!$B247, Source_Data_regional!$F$1:$F$104351, Wind_Profile!N$3, Source_Data_regional!$B$1:$B$104351, "NP15")/$A247</f>
        <v>2.2203699720369972E-2</v>
      </c>
      <c r="O247" s="13">
        <f>SUMIFS(Source_Data_regional!$G$1:$G$104351, Source_Data_regional!$A$1:$A$104351, Wind_Profile!$B247, Source_Data_regional!$F$1:$F$104351, Wind_Profile!O$3, Source_Data_regional!$B$1:$B$104351, "NP15")/$A247</f>
        <v>1.1260586506058651E-2</v>
      </c>
      <c r="P247" s="13">
        <f>SUMIFS(Source_Data_regional!$G$1:$G$104351, Source_Data_regional!$A$1:$A$104351, Wind_Profile!$B247, Source_Data_regional!$F$1:$F$104351, Wind_Profile!P$3, Source_Data_regional!$B$1:$B$104351, "NP15")/$A247</f>
        <v>1.1628959632895964E-2</v>
      </c>
      <c r="Q247" s="13">
        <f>SUMIFS(Source_Data_regional!$G$1:$G$104351, Source_Data_regional!$A$1:$A$104351, Wind_Profile!$B247, Source_Data_regional!$F$1:$F$104351, Wind_Profile!Q$3, Source_Data_regional!$B$1:$B$104351, "NP15")/$A247</f>
        <v>9.6380368538036849E-3</v>
      </c>
      <c r="R247" s="13">
        <f>SUMIFS(Source_Data_regional!$G$1:$G$104351, Source_Data_regional!$A$1:$A$104351, Wind_Profile!$B247, Source_Data_regional!$F$1:$F$104351, Wind_Profile!R$3, Source_Data_regional!$B$1:$B$104351, "NP15")/$A247</f>
        <v>1.1149157524915753E-2</v>
      </c>
      <c r="S247" s="13">
        <f>SUMIFS(Source_Data_regional!$G$1:$G$104351, Source_Data_regional!$A$1:$A$104351, Wind_Profile!$B247, Source_Data_regional!$F$1:$F$104351, Wind_Profile!S$3, Source_Data_regional!$B$1:$B$104351, "NP15")/$A247</f>
        <v>7.7401591740159171E-3</v>
      </c>
      <c r="T247" s="13">
        <f>SUMIFS(Source_Data_regional!$G$1:$G$104351, Source_Data_regional!$A$1:$A$104351, Wind_Profile!$B247, Source_Data_regional!$F$1:$F$104351, Wind_Profile!T$3, Source_Data_regional!$B$1:$B$104351, "NP15")/$A247</f>
        <v>1.3142668674266866E-2</v>
      </c>
      <c r="U247" s="13">
        <f>SUMIFS(Source_Data_regional!$G$1:$G$104351, Source_Data_regional!$A$1:$A$104351, Wind_Profile!$B247, Source_Data_regional!$F$1:$F$104351, Wind_Profile!U$3, Source_Data_regional!$B$1:$B$104351, "NP15")/$A247</f>
        <v>1.8961855596185559E-2</v>
      </c>
      <c r="V247" s="13">
        <f>SUMIFS(Source_Data_regional!$G$1:$G$104351, Source_Data_regional!$A$1:$A$104351, Wind_Profile!$B247, Source_Data_regional!$F$1:$F$104351, Wind_Profile!V$3, Source_Data_regional!$B$1:$B$104351, "NP15")/$A247</f>
        <v>2.7682010468201047E-2</v>
      </c>
      <c r="W247" s="13">
        <f>SUMIFS(Source_Data_regional!$G$1:$G$104351, Source_Data_regional!$A$1:$A$104351, Wind_Profile!$B247, Source_Data_regional!$F$1:$F$104351, Wind_Profile!W$3, Source_Data_regional!$B$1:$B$104351, "NP15")/$A247</f>
        <v>2.3379515307951532E-2</v>
      </c>
      <c r="X247" s="13">
        <f>SUMIFS(Source_Data_regional!$G$1:$G$104351, Source_Data_regional!$A$1:$A$104351, Wind_Profile!$B247, Source_Data_regional!$F$1:$F$104351, Wind_Profile!X$3, Source_Data_regional!$B$1:$B$104351, "NP15")/$A247</f>
        <v>1.9784455438445543E-2</v>
      </c>
      <c r="Y247" s="13">
        <f>SUMIFS(Source_Data_regional!$G$1:$G$104351, Source_Data_regional!$A$1:$A$104351, Wind_Profile!$B247, Source_Data_regional!$F$1:$F$104351, Wind_Profile!Y$3, Source_Data_regional!$B$1:$B$104351, "NP15")/$A247</f>
        <v>1.1511436151143615E-2</v>
      </c>
      <c r="Z247" s="13">
        <f>SUMIFS(Source_Data_regional!$G$1:$G$104351, Source_Data_regional!$A$1:$A$104351, Wind_Profile!$B247, Source_Data_regional!$F$1:$F$104351, Wind_Profile!Z$3, Source_Data_regional!$B$1:$B$104351, "NP15")/$A247</f>
        <v>7.1705528070552796E-3</v>
      </c>
      <c r="AA247" s="13">
        <f>SUMIFS(Source_Data_regional!$G$1:$G$104351, Source_Data_regional!$A$1:$A$104351, Wind_Profile!$B247, Source_Data_regional!$F$1:$F$104351, Wind_Profile!AA$3, Source_Data_regional!$B$1:$B$104351, "NP15")/$A247</f>
        <v>1.0309600630960062E-2</v>
      </c>
      <c r="AC247">
        <f>INDEX(Installed_Capacity!$V$28:$AG$33,MATCH(YEAR(Wind_Profile!AD247),Installed_Capacity!$U$28:$U$33,0),MATCH(Wind_Profile!AE247,Installed_Capacity!$V$26:$AG$26,0))</f>
        <v>4338.2499999999991</v>
      </c>
      <c r="AD247" s="1">
        <f t="shared" si="33"/>
        <v>43468</v>
      </c>
      <c r="AE247" s="3">
        <f t="shared" si="34"/>
        <v>1</v>
      </c>
      <c r="AF247" s="13">
        <f>SUMIFS(Source_Data_regional!$G$1:$G$104351, Source_Data_regional!$A$1:$A$104351, Wind_Profile!$AD247, Source_Data_regional!$F$1:$F$104351, Wind_Profile!AF$3, Source_Data_regional!$B$1:$B$104351, "SP15")/$AC247</f>
        <v>7.2816308419293513E-2</v>
      </c>
      <c r="AG247" s="13">
        <f>SUMIFS(Source_Data_regional!$G$1:$G$104351, Source_Data_regional!$A$1:$A$104351, Wind_Profile!$AD247, Source_Data_regional!$F$1:$F$104351, Wind_Profile!AG$3, Source_Data_regional!$B$1:$B$104351, "SP15")/$AC247</f>
        <v>7.5123333141243601E-2</v>
      </c>
      <c r="AH247" s="13">
        <f>SUMIFS(Source_Data_regional!$G$1:$G$104351, Source_Data_regional!$A$1:$A$104351, Wind_Profile!$AD247, Source_Data_regional!$F$1:$F$104351, Wind_Profile!AH$3, Source_Data_regional!$B$1:$B$104351, "SP15")/$AC247</f>
        <v>7.1059192070535362E-2</v>
      </c>
      <c r="AI247" s="13">
        <f>SUMIFS(Source_Data_regional!$G$1:$G$104351, Source_Data_regional!$A$1:$A$104351, Wind_Profile!$AD247, Source_Data_regional!$F$1:$F$104351, Wind_Profile!AI$3, Source_Data_regional!$B$1:$B$104351, "SP15")/$AC247</f>
        <v>6.5468873393649527E-2</v>
      </c>
      <c r="AJ247" s="13">
        <f>SUMIFS(Source_Data_regional!$G$1:$G$104351, Source_Data_regional!$A$1:$A$104351, Wind_Profile!$AD247, Source_Data_regional!$F$1:$F$104351, Wind_Profile!AJ$3, Source_Data_regional!$B$1:$B$104351, "SP15")/$AC247</f>
        <v>5.5698249294070197E-2</v>
      </c>
      <c r="AK247" s="13">
        <f>SUMIFS(Source_Data_regional!$G$1:$G$104351, Source_Data_regional!$A$1:$A$104351, Wind_Profile!$AD247, Source_Data_regional!$F$1:$F$104351, Wind_Profile!AK$3, Source_Data_regional!$B$1:$B$104351, "SP15")/$AC247</f>
        <v>3.0946974010257599E-2</v>
      </c>
      <c r="AL247" s="13">
        <f>SUMIFS(Source_Data_regional!$G$1:$G$104351, Source_Data_regional!$A$1:$A$104351, Wind_Profile!$AD247, Source_Data_regional!$F$1:$F$104351, Wind_Profile!AL$3, Source_Data_regional!$B$1:$B$104351, "SP15")/$AC247</f>
        <v>5.565656428283295E-2</v>
      </c>
      <c r="AM247" s="13">
        <f>SUMIFS(Source_Data_regional!$G$1:$G$104351, Source_Data_regional!$A$1:$A$104351, Wind_Profile!$AD247, Source_Data_regional!$F$1:$F$104351, Wind_Profile!AM$3, Source_Data_regional!$B$1:$B$104351, "SP15")/$AC247</f>
        <v>4.7435795539676147E-2</v>
      </c>
      <c r="AN247" s="13">
        <f>SUMIFS(Source_Data_regional!$G$1:$G$104351, Source_Data_regional!$A$1:$A$104351, Wind_Profile!$AD247, Source_Data_regional!$F$1:$F$104351, Wind_Profile!AN$3, Source_Data_regional!$B$1:$B$104351, "SP15")/$AC247</f>
        <v>4.0030240304270166E-2</v>
      </c>
      <c r="AO247" s="13">
        <f>SUMIFS(Source_Data_regional!$G$1:$G$104351, Source_Data_regional!$A$1:$A$104351, Wind_Profile!$AD247, Source_Data_regional!$F$1:$F$104351, Wind_Profile!AO$3, Source_Data_regional!$B$1:$B$104351, "SP15")/$AC247</f>
        <v>3.80001290843082E-2</v>
      </c>
      <c r="AP247" s="13">
        <f>SUMIFS(Source_Data_regional!$G$1:$G$104351, Source_Data_regional!$A$1:$A$104351, Wind_Profile!$AD247, Source_Data_regional!$F$1:$F$104351, Wind_Profile!AP$3, Source_Data_regional!$B$1:$B$104351, "SP15")/$AC247</f>
        <v>3.8161588198006115E-2</v>
      </c>
      <c r="AQ247" s="13">
        <f>SUMIFS(Source_Data_regional!$G$1:$G$104351, Source_Data_regional!$A$1:$A$104351, Wind_Profile!$AD247, Source_Data_regional!$F$1:$F$104351, Wind_Profile!AQ$3, Source_Data_regional!$B$1:$B$104351, "SP15")/$AC247</f>
        <v>3.7800730709387435E-2</v>
      </c>
      <c r="AR247" s="13">
        <f>SUMIFS(Source_Data_regional!$G$1:$G$104351, Source_Data_regional!$A$1:$A$104351, Wind_Profile!$AD247, Source_Data_regional!$F$1:$F$104351, Wind_Profile!AR$3, Source_Data_regional!$B$1:$B$104351, "SP15")/$AC247</f>
        <v>3.9341181351927629E-2</v>
      </c>
      <c r="AS247" s="13">
        <f>SUMIFS(Source_Data_regional!$G$1:$G$104351, Source_Data_regional!$A$1:$A$104351, Wind_Profile!$AD247, Source_Data_regional!$F$1:$F$104351, Wind_Profile!AS$3, Source_Data_regional!$B$1:$B$104351, "SP15")/$AC247</f>
        <v>3.2106826485333959E-2</v>
      </c>
      <c r="AT247" s="13">
        <f>SUMIFS(Source_Data_regional!$G$1:$G$104351, Source_Data_regional!$A$1:$A$104351, Wind_Profile!$AD247, Source_Data_regional!$F$1:$F$104351, Wind_Profile!AT$3, Source_Data_regional!$B$1:$B$104351, "SP15")/$AC247</f>
        <v>3.2197162450296787E-2</v>
      </c>
      <c r="AU247" s="13">
        <f>SUMIFS(Source_Data_regional!$G$1:$G$104351, Source_Data_regional!$A$1:$A$104351, Wind_Profile!$AD247, Source_Data_regional!$F$1:$F$104351, Wind_Profile!AU$3, Source_Data_regional!$B$1:$B$104351, "SP15")/$AC247</f>
        <v>3.3676122860600476E-2</v>
      </c>
      <c r="AV247" s="13">
        <f>SUMIFS(Source_Data_regional!$G$1:$G$104351, Source_Data_regional!$A$1:$A$104351, Wind_Profile!$AD247, Source_Data_regional!$F$1:$F$104351, Wind_Profile!AV$3, Source_Data_regional!$B$1:$B$104351, "SP15")/$AC247</f>
        <v>3.5917950786607512E-2</v>
      </c>
      <c r="AW247" s="13">
        <f>SUMIFS(Source_Data_regional!$G$1:$G$104351, Source_Data_regional!$A$1:$A$104351, Wind_Profile!$AD247, Source_Data_regional!$F$1:$F$104351, Wind_Profile!AW$3, Source_Data_regional!$B$1:$B$104351, "SP15")/$AC247</f>
        <v>3.7970624099579332E-2</v>
      </c>
      <c r="AX247" s="13">
        <f>SUMIFS(Source_Data_regional!$G$1:$G$104351, Source_Data_regional!$A$1:$A$104351, Wind_Profile!$AD247, Source_Data_regional!$F$1:$F$104351, Wind_Profile!AX$3, Source_Data_regional!$B$1:$B$104351, "SP15")/$AC247</f>
        <v>4.0037081772604163E-2</v>
      </c>
      <c r="AY247" s="13">
        <f>SUMIFS(Source_Data_regional!$G$1:$G$104351, Source_Data_regional!$A$1:$A$104351, Wind_Profile!$AD247, Source_Data_regional!$F$1:$F$104351, Wind_Profile!AY$3, Source_Data_regional!$B$1:$B$104351, "SP15")/$AC247</f>
        <v>3.6007120382642775E-2</v>
      </c>
      <c r="AZ247" s="13">
        <f>SUMIFS(Source_Data_regional!$G$1:$G$104351, Source_Data_regional!$A$1:$A$104351, Wind_Profile!$AD247, Source_Data_regional!$F$1:$F$104351, Wind_Profile!AZ$3, Source_Data_regional!$B$1:$B$104351, "SP15")/$AC247</f>
        <v>3.1771744366968252E-2</v>
      </c>
      <c r="BA247" s="13">
        <f>SUMIFS(Source_Data_regional!$G$1:$G$104351, Source_Data_regional!$A$1:$A$104351, Wind_Profile!$AD247, Source_Data_regional!$F$1:$F$104351, Wind_Profile!BA$3, Source_Data_regional!$B$1:$B$104351, "SP15")/$AC247</f>
        <v>3.0843153345242902E-2</v>
      </c>
      <c r="BB247" s="13">
        <f>SUMIFS(Source_Data_regional!$G$1:$G$104351, Source_Data_regional!$A$1:$A$104351, Wind_Profile!$AD247, Source_Data_regional!$F$1:$F$104351, Wind_Profile!BB$3, Source_Data_regional!$B$1:$B$104351, "SP15")/$AC247</f>
        <v>2.9823631648706283E-2</v>
      </c>
      <c r="BC247" s="13">
        <f>SUMIFS(Source_Data_regional!$G$1:$G$104351, Source_Data_regional!$A$1:$A$104351, Wind_Profile!$AD247, Source_Data_regional!$F$1:$F$104351, Wind_Profile!BC$3, Source_Data_regional!$B$1:$B$104351, "SP15")/$AC247</f>
        <v>2.8464758831326001E-2</v>
      </c>
    </row>
    <row r="248" spans="1:55" x14ac:dyDescent="0.3">
      <c r="A248">
        <f>INDEX(Installed_Capacity!$H$28:$S$33,MATCH(YEAR(Wind_Profile!B248),Installed_Capacity!$G$28:$G$33,0),MATCH(Wind_Profile!C248,Installed_Capacity!$H$26:$S$26,0))</f>
        <v>1394.7</v>
      </c>
      <c r="B248" s="1">
        <f>Date_List!A245</f>
        <v>43481</v>
      </c>
      <c r="C248" s="3">
        <f t="shared" si="32"/>
        <v>1</v>
      </c>
      <c r="D248" s="13">
        <f>SUMIFS(Source_Data_regional!$G$1:$G$104351, Source_Data_regional!$A$1:$A$104351, Wind_Profile!$B248, Source_Data_regional!$F$1:$F$104351, Wind_Profile!D$3, Source_Data_regional!$B$1:$B$104351, "NP15")/$A248</f>
        <v>0.19264238187423818</v>
      </c>
      <c r="E248" s="13">
        <f>SUMIFS(Source_Data_regional!$G$1:$G$104351, Source_Data_regional!$A$1:$A$104351, Wind_Profile!$B248, Source_Data_regional!$F$1:$F$104351, Wind_Profile!E$3, Source_Data_regional!$B$1:$B$104351, "NP15")/$A248</f>
        <v>0.22037983078798307</v>
      </c>
      <c r="F248" s="13">
        <f>SUMIFS(Source_Data_regional!$G$1:$G$104351, Source_Data_regional!$A$1:$A$104351, Wind_Profile!$B248, Source_Data_regional!$F$1:$F$104351, Wind_Profile!F$3, Source_Data_regional!$B$1:$B$104351, "NP15")/$A248</f>
        <v>0.33673959991395996</v>
      </c>
      <c r="G248" s="13">
        <f>SUMIFS(Source_Data_regional!$G$1:$G$104351, Source_Data_regional!$A$1:$A$104351, Wind_Profile!$B248, Source_Data_regional!$F$1:$F$104351, Wind_Profile!G$3, Source_Data_regional!$B$1:$B$104351, "NP15")/$A248</f>
        <v>0.41378890083889008</v>
      </c>
      <c r="H248" s="13">
        <f>SUMIFS(Source_Data_regional!$G$1:$G$104351, Source_Data_regional!$A$1:$A$104351, Wind_Profile!$B248, Source_Data_regional!$F$1:$F$104351, Wind_Profile!H$3, Source_Data_regional!$B$1:$B$104351, "NP15")/$A248</f>
        <v>0.36429514590951462</v>
      </c>
      <c r="I248" s="13">
        <f>SUMIFS(Source_Data_regional!$G$1:$G$104351, Source_Data_regional!$A$1:$A$104351, Wind_Profile!$B248, Source_Data_regional!$F$1:$F$104351, Wind_Profile!I$3, Source_Data_regional!$B$1:$B$104351, "NP15")/$A248</f>
        <v>0.3039516240051624</v>
      </c>
      <c r="J248" s="13">
        <f>SUMIFS(Source_Data_regional!$G$1:$G$104351, Source_Data_regional!$A$1:$A$104351, Wind_Profile!$B248, Source_Data_regional!$F$1:$F$104351, Wind_Profile!J$3, Source_Data_regional!$B$1:$B$104351, "NP15")/$A248</f>
        <v>0.36974030257403023</v>
      </c>
      <c r="K248" s="13">
        <f>SUMIFS(Source_Data_regional!$G$1:$G$104351, Source_Data_regional!$A$1:$A$104351, Wind_Profile!$B248, Source_Data_regional!$F$1:$F$104351, Wind_Profile!K$3, Source_Data_regional!$B$1:$B$104351, "NP15")/$A248</f>
        <v>0.36987257474725743</v>
      </c>
      <c r="L248" s="13">
        <f>SUMIFS(Source_Data_regional!$G$1:$G$104351, Source_Data_regional!$A$1:$A$104351, Wind_Profile!$B248, Source_Data_regional!$F$1:$F$104351, Wind_Profile!L$3, Source_Data_regional!$B$1:$B$104351, "NP15")/$A248</f>
        <v>0.28285024736502473</v>
      </c>
      <c r="M248" s="13">
        <f>SUMIFS(Source_Data_regional!$G$1:$G$104351, Source_Data_regional!$A$1:$A$104351, Wind_Profile!$B248, Source_Data_regional!$F$1:$F$104351, Wind_Profile!M$3, Source_Data_regional!$B$1:$B$104351, "NP15")/$A248</f>
        <v>0.38643517602351757</v>
      </c>
      <c r="N248" s="13">
        <f>SUMIFS(Source_Data_regional!$G$1:$G$104351, Source_Data_regional!$A$1:$A$104351, Wind_Profile!$B248, Source_Data_regional!$F$1:$F$104351, Wind_Profile!N$3, Source_Data_regional!$B$1:$B$104351, "NP15")/$A248</f>
        <v>0.46809582705958269</v>
      </c>
      <c r="O248" s="13">
        <f>SUMIFS(Source_Data_regional!$G$1:$G$104351, Source_Data_regional!$A$1:$A$104351, Wind_Profile!$B248, Source_Data_regional!$F$1:$F$104351, Wind_Profile!O$3, Source_Data_regional!$B$1:$B$104351, "NP15")/$A248</f>
        <v>0.34796162615616261</v>
      </c>
      <c r="P248" s="13">
        <f>SUMIFS(Source_Data_regional!$G$1:$G$104351, Source_Data_regional!$A$1:$A$104351, Wind_Profile!$B248, Source_Data_regional!$F$1:$F$104351, Wind_Profile!P$3, Source_Data_regional!$B$1:$B$104351, "NP15")/$A248</f>
        <v>0.35531161540116152</v>
      </c>
      <c r="Q248" s="13">
        <f>SUMIFS(Source_Data_regional!$G$1:$G$104351, Source_Data_regional!$A$1:$A$104351, Wind_Profile!$B248, Source_Data_regional!$F$1:$F$104351, Wind_Profile!Q$3, Source_Data_regional!$B$1:$B$104351, "NP15")/$A248</f>
        <v>0.51941738725173869</v>
      </c>
      <c r="R248" s="13">
        <f>SUMIFS(Source_Data_regional!$G$1:$G$104351, Source_Data_regional!$A$1:$A$104351, Wind_Profile!$B248, Source_Data_regional!$F$1:$F$104351, Wind_Profile!R$3, Source_Data_regional!$B$1:$B$104351, "NP15")/$A248</f>
        <v>0.86940268158026812</v>
      </c>
      <c r="S248" s="13">
        <f>SUMIFS(Source_Data_regional!$G$1:$G$104351, Source_Data_regional!$A$1:$A$104351, Wind_Profile!$B248, Source_Data_regional!$F$1:$F$104351, Wind_Profile!S$3, Source_Data_regional!$B$1:$B$104351, "NP15")/$A248</f>
        <v>0.89888776797877679</v>
      </c>
      <c r="T248" s="13">
        <f>SUMIFS(Source_Data_regional!$G$1:$G$104351, Source_Data_regional!$A$1:$A$104351, Wind_Profile!$B248, Source_Data_regional!$F$1:$F$104351, Wind_Profile!T$3, Source_Data_regional!$B$1:$B$104351, "NP15")/$A248</f>
        <v>0.9155668745966874</v>
      </c>
      <c r="U248" s="13">
        <f>SUMIFS(Source_Data_regional!$G$1:$G$104351, Source_Data_regional!$A$1:$A$104351, Wind_Profile!$B248, Source_Data_regional!$F$1:$F$104351, Wind_Profile!U$3, Source_Data_regional!$B$1:$B$104351, "NP15")/$A248</f>
        <v>0.96606953466695344</v>
      </c>
      <c r="V248" s="13">
        <f>SUMIFS(Source_Data_regional!$G$1:$G$104351, Source_Data_regional!$A$1:$A$104351, Wind_Profile!$B248, Source_Data_regional!$F$1:$F$104351, Wind_Profile!V$3, Source_Data_regional!$B$1:$B$104351, "NP15")/$A248</f>
        <v>0.94610082455008249</v>
      </c>
      <c r="W248" s="13">
        <f>SUMIFS(Source_Data_regional!$G$1:$G$104351, Source_Data_regional!$A$1:$A$104351, Wind_Profile!$B248, Source_Data_regional!$F$1:$F$104351, Wind_Profile!W$3, Source_Data_regional!$B$1:$B$104351, "NP15")/$A248</f>
        <v>0.89630504768050467</v>
      </c>
      <c r="X248" s="13">
        <f>SUMIFS(Source_Data_regional!$G$1:$G$104351, Source_Data_regional!$A$1:$A$104351, Wind_Profile!$B248, Source_Data_regional!$F$1:$F$104351, Wind_Profile!X$3, Source_Data_regional!$B$1:$B$104351, "NP15")/$A248</f>
        <v>0.76619150354915022</v>
      </c>
      <c r="Y248" s="13">
        <f>SUMIFS(Source_Data_regional!$G$1:$G$104351, Source_Data_regional!$A$1:$A$104351, Wind_Profile!$B248, Source_Data_regional!$F$1:$F$104351, Wind_Profile!Y$3, Source_Data_regional!$B$1:$B$104351, "NP15")/$A248</f>
        <v>0.69370537750053773</v>
      </c>
      <c r="Z248" s="13">
        <f>SUMIFS(Source_Data_regional!$G$1:$G$104351, Source_Data_regional!$A$1:$A$104351, Wind_Profile!$B248, Source_Data_regional!$F$1:$F$104351, Wind_Profile!Z$3, Source_Data_regional!$B$1:$B$104351, "NP15")/$A248</f>
        <v>0.81791649100164898</v>
      </c>
      <c r="AA248" s="13">
        <f>SUMIFS(Source_Data_regional!$G$1:$G$104351, Source_Data_regional!$A$1:$A$104351, Wind_Profile!$B248, Source_Data_regional!$F$1:$F$104351, Wind_Profile!AA$3, Source_Data_regional!$B$1:$B$104351, "NP15")/$A248</f>
        <v>0.79915652828565276</v>
      </c>
      <c r="AC248">
        <f>INDEX(Installed_Capacity!$V$28:$AG$33,MATCH(YEAR(Wind_Profile!AD248),Installed_Capacity!$U$28:$U$33,0),MATCH(Wind_Profile!AE248,Installed_Capacity!$V$26:$AG$26,0))</f>
        <v>4338.2499999999991</v>
      </c>
      <c r="AD248" s="1">
        <f t="shared" si="33"/>
        <v>43481</v>
      </c>
      <c r="AE248" s="3">
        <f t="shared" si="34"/>
        <v>1</v>
      </c>
      <c r="AF248" s="13">
        <f>SUMIFS(Source_Data_regional!$G$1:$G$104351, Source_Data_regional!$A$1:$A$104351, Wind_Profile!$AD248, Source_Data_regional!$F$1:$F$104351, Wind_Profile!AF$3, Source_Data_regional!$B$1:$B$104351, "SP15")/$AC248</f>
        <v>0.11729517201636606</v>
      </c>
      <c r="AG248" s="13">
        <f>SUMIFS(Source_Data_regional!$G$1:$G$104351, Source_Data_regional!$A$1:$A$104351, Wind_Profile!$AD248, Source_Data_regional!$F$1:$F$104351, Wind_Profile!AG$3, Source_Data_regional!$B$1:$B$104351, "SP15")/$AC248</f>
        <v>0.11565864115714865</v>
      </c>
      <c r="AH248" s="13">
        <f>SUMIFS(Source_Data_regional!$G$1:$G$104351, Source_Data_regional!$A$1:$A$104351, Wind_Profile!$AD248, Source_Data_regional!$F$1:$F$104351, Wind_Profile!AH$3, Source_Data_regional!$B$1:$B$104351, "SP15")/$AC248</f>
        <v>0.11015474672967213</v>
      </c>
      <c r="AI248" s="13">
        <f>SUMIFS(Source_Data_regional!$G$1:$G$104351, Source_Data_regional!$A$1:$A$104351, Wind_Profile!$AD248, Source_Data_regional!$F$1:$F$104351, Wind_Profile!AI$3, Source_Data_regional!$B$1:$B$104351, "SP15")/$AC248</f>
        <v>0.12050081253961854</v>
      </c>
      <c r="AJ248" s="13">
        <f>SUMIFS(Source_Data_regional!$G$1:$G$104351, Source_Data_regional!$A$1:$A$104351, Wind_Profile!$AD248, Source_Data_regional!$F$1:$F$104351, Wind_Profile!AJ$3, Source_Data_regional!$B$1:$B$104351, "SP15")/$AC248</f>
        <v>0.1767436454791679</v>
      </c>
      <c r="AK248" s="13">
        <f>SUMIFS(Source_Data_regional!$G$1:$G$104351, Source_Data_regional!$A$1:$A$104351, Wind_Profile!$AD248, Source_Data_regional!$F$1:$F$104351, Wind_Profile!AK$3, Source_Data_regional!$B$1:$B$104351, "SP15")/$AC248</f>
        <v>0.23428755604218296</v>
      </c>
      <c r="AL248" s="13">
        <f>SUMIFS(Source_Data_regional!$G$1:$G$104351, Source_Data_regional!$A$1:$A$104351, Wind_Profile!$AD248, Source_Data_regional!$F$1:$F$104351, Wind_Profile!AL$3, Source_Data_regional!$B$1:$B$104351, "SP15")/$AC248</f>
        <v>0.18100490750878814</v>
      </c>
      <c r="AM248" s="13">
        <f>SUMIFS(Source_Data_regional!$G$1:$G$104351, Source_Data_regional!$A$1:$A$104351, Wind_Profile!$AD248, Source_Data_regional!$F$1:$F$104351, Wind_Profile!AM$3, Source_Data_regional!$B$1:$B$104351, "SP15")/$AC248</f>
        <v>9.1587061603181016E-2</v>
      </c>
      <c r="AN248" s="13">
        <f>SUMIFS(Source_Data_regional!$G$1:$G$104351, Source_Data_regional!$A$1:$A$104351, Wind_Profile!$AD248, Source_Data_regional!$F$1:$F$104351, Wind_Profile!AN$3, Source_Data_regional!$B$1:$B$104351, "SP15")/$AC248</f>
        <v>4.8239882441076479E-2</v>
      </c>
      <c r="AO248" s="13">
        <f>SUMIFS(Source_Data_regional!$G$1:$G$104351, Source_Data_regional!$A$1:$A$104351, Wind_Profile!$AD248, Source_Data_regional!$F$1:$F$104351, Wind_Profile!AO$3, Source_Data_regional!$B$1:$B$104351, "SP15")/$AC248</f>
        <v>6.7442277416008778E-2</v>
      </c>
      <c r="AP248" s="13">
        <f>SUMIFS(Source_Data_regional!$G$1:$G$104351, Source_Data_regional!$A$1:$A$104351, Wind_Profile!$AD248, Source_Data_regional!$F$1:$F$104351, Wind_Profile!AP$3, Source_Data_regional!$B$1:$B$104351, "SP15")/$AC248</f>
        <v>8.9598296548147313E-2</v>
      </c>
      <c r="AQ248" s="13">
        <f>SUMIFS(Source_Data_regional!$G$1:$G$104351, Source_Data_regional!$A$1:$A$104351, Wind_Profile!$AD248, Source_Data_regional!$F$1:$F$104351, Wind_Profile!AQ$3, Source_Data_regional!$B$1:$B$104351, "SP15")/$AC248</f>
        <v>9.071936840892067E-2</v>
      </c>
      <c r="AR248" s="13">
        <f>SUMIFS(Source_Data_regional!$G$1:$G$104351, Source_Data_regional!$A$1:$A$104351, Wind_Profile!$AD248, Source_Data_regional!$F$1:$F$104351, Wind_Profile!AR$3, Source_Data_regional!$B$1:$B$104351, "SP15")/$AC248</f>
        <v>9.4259821356537793E-2</v>
      </c>
      <c r="AS248" s="13">
        <f>SUMIFS(Source_Data_regional!$G$1:$G$104351, Source_Data_regional!$A$1:$A$104351, Wind_Profile!$AD248, Source_Data_regional!$F$1:$F$104351, Wind_Profile!AS$3, Source_Data_regional!$B$1:$B$104351, "SP15")/$AC248</f>
        <v>8.9661614706390835E-2</v>
      </c>
      <c r="AT248" s="13">
        <f>SUMIFS(Source_Data_regional!$G$1:$G$104351, Source_Data_regional!$A$1:$A$104351, Wind_Profile!$AD248, Source_Data_regional!$F$1:$F$104351, Wind_Profile!AT$3, Source_Data_regional!$B$1:$B$104351, "SP15")/$AC248</f>
        <v>8.4114855068287919E-2</v>
      </c>
      <c r="AU248" s="13">
        <f>SUMIFS(Source_Data_regional!$G$1:$G$104351, Source_Data_regional!$A$1:$A$104351, Wind_Profile!$AD248, Source_Data_regional!$F$1:$F$104351, Wind_Profile!AU$3, Source_Data_regional!$B$1:$B$104351, "SP15")/$AC248</f>
        <v>0.12262205958623872</v>
      </c>
      <c r="AV248" s="13">
        <f>SUMIFS(Source_Data_regional!$G$1:$G$104351, Source_Data_regional!$A$1:$A$104351, Wind_Profile!$AD248, Source_Data_regional!$F$1:$F$104351, Wind_Profile!AV$3, Source_Data_regional!$B$1:$B$104351, "SP15")/$AC248</f>
        <v>0.11165144240189019</v>
      </c>
      <c r="AW248" s="13">
        <f>SUMIFS(Source_Data_regional!$G$1:$G$104351, Source_Data_regional!$A$1:$A$104351, Wind_Profile!$AD248, Source_Data_regional!$F$1:$F$104351, Wind_Profile!AW$3, Source_Data_regional!$B$1:$B$104351, "SP15")/$AC248</f>
        <v>3.9752063620123325E-2</v>
      </c>
      <c r="AX248" s="13">
        <f>SUMIFS(Source_Data_regional!$G$1:$G$104351, Source_Data_regional!$A$1:$A$104351, Wind_Profile!$AD248, Source_Data_regional!$F$1:$F$104351, Wind_Profile!AX$3, Source_Data_regional!$B$1:$B$104351, "SP15")/$AC248</f>
        <v>3.4404875237711061E-2</v>
      </c>
      <c r="AY248" s="13">
        <f>SUMIFS(Source_Data_regional!$G$1:$G$104351, Source_Data_regional!$A$1:$A$104351, Wind_Profile!$AD248, Source_Data_regional!$F$1:$F$104351, Wind_Profile!AY$3, Source_Data_regional!$B$1:$B$104351, "SP15")/$AC248</f>
        <v>3.8782068806546423E-2</v>
      </c>
      <c r="AZ248" s="13">
        <f>SUMIFS(Source_Data_regional!$G$1:$G$104351, Source_Data_regional!$A$1:$A$104351, Wind_Profile!$AD248, Source_Data_regional!$F$1:$F$104351, Wind_Profile!AZ$3, Source_Data_regional!$B$1:$B$104351, "SP15")/$AC248</f>
        <v>3.8580759522849083E-2</v>
      </c>
      <c r="BA248" s="13">
        <f>SUMIFS(Source_Data_regional!$G$1:$G$104351, Source_Data_regional!$A$1:$A$104351, Wind_Profile!$AD248, Source_Data_regional!$F$1:$F$104351, Wind_Profile!BA$3, Source_Data_regional!$B$1:$B$104351, "SP15")/$AC248</f>
        <v>5.5820920878234322E-2</v>
      </c>
      <c r="BB248" s="13">
        <f>SUMIFS(Source_Data_regional!$G$1:$G$104351, Source_Data_regional!$A$1:$A$104351, Wind_Profile!$AD248, Source_Data_regional!$F$1:$F$104351, Wind_Profile!BB$3, Source_Data_regional!$B$1:$B$104351, "SP15")/$AC248</f>
        <v>6.9678010718607741E-2</v>
      </c>
      <c r="BC248" s="13">
        <f>SUMIFS(Source_Data_regional!$G$1:$G$104351, Source_Data_regional!$A$1:$A$104351, Wind_Profile!$AD248, Source_Data_regional!$F$1:$F$104351, Wind_Profile!BC$3, Source_Data_regional!$B$1:$B$104351, "SP15")/$AC248</f>
        <v>7.3878176684146854E-2</v>
      </c>
    </row>
    <row r="249" spans="1:55" x14ac:dyDescent="0.3">
      <c r="A249">
        <f>INDEX(Installed_Capacity!$H$28:$S$33,MATCH(YEAR(Wind_Profile!B249),Installed_Capacity!$G$28:$G$33,0),MATCH(Wind_Profile!C249,Installed_Capacity!$H$26:$S$26,0))</f>
        <v>1394.7</v>
      </c>
      <c r="B249" s="1">
        <f>Date_List!A246</f>
        <v>43516</v>
      </c>
      <c r="C249" s="3">
        <f t="shared" si="32"/>
        <v>2</v>
      </c>
      <c r="D249" s="13">
        <f>SUMIFS(Source_Data_regional!$G$1:$G$104351, Source_Data_regional!$A$1:$A$104351, Wind_Profile!$B249, Source_Data_regional!$F$1:$F$104351, Wind_Profile!D$3, Source_Data_regional!$B$1:$B$104351, "NP15")/$A249</f>
        <v>0.36372657919265794</v>
      </c>
      <c r="E249" s="13">
        <f>SUMIFS(Source_Data_regional!$G$1:$G$104351, Source_Data_regional!$A$1:$A$104351, Wind_Profile!$B249, Source_Data_regional!$F$1:$F$104351, Wind_Profile!E$3, Source_Data_regional!$B$1:$B$104351, "NP15")/$A249</f>
        <v>0.38970544920054495</v>
      </c>
      <c r="F249" s="13">
        <f>SUMIFS(Source_Data_regional!$G$1:$G$104351, Source_Data_regional!$A$1:$A$104351, Wind_Profile!$B249, Source_Data_regional!$F$1:$F$104351, Wind_Profile!F$3, Source_Data_regional!$B$1:$B$104351, "NP15")/$A249</f>
        <v>0.40229404172940419</v>
      </c>
      <c r="G249" s="13">
        <f>SUMIFS(Source_Data_regional!$G$1:$G$104351, Source_Data_regional!$A$1:$A$104351, Wind_Profile!$B249, Source_Data_regional!$F$1:$F$104351, Wind_Profile!G$3, Source_Data_regional!$B$1:$B$104351, "NP15")/$A249</f>
        <v>0.46075070624507064</v>
      </c>
      <c r="H249" s="13">
        <f>SUMIFS(Source_Data_regional!$G$1:$G$104351, Source_Data_regional!$A$1:$A$104351, Wind_Profile!$B249, Source_Data_regional!$F$1:$F$104351, Wind_Profile!H$3, Source_Data_regional!$B$1:$B$104351, "NP15")/$A249</f>
        <v>0.30490783681078365</v>
      </c>
      <c r="I249" s="13">
        <f>SUMIFS(Source_Data_regional!$G$1:$G$104351, Source_Data_regional!$A$1:$A$104351, Wind_Profile!$B249, Source_Data_regional!$F$1:$F$104351, Wind_Profile!I$3, Source_Data_regional!$B$1:$B$104351, "NP15")/$A249</f>
        <v>0.15619499533949951</v>
      </c>
      <c r="J249" s="13">
        <f>SUMIFS(Source_Data_regional!$G$1:$G$104351, Source_Data_regional!$A$1:$A$104351, Wind_Profile!$B249, Source_Data_regional!$F$1:$F$104351, Wind_Profile!J$3, Source_Data_regional!$B$1:$B$104351, "NP15")/$A249</f>
        <v>0.15025350254535025</v>
      </c>
      <c r="K249" s="13">
        <f>SUMIFS(Source_Data_regional!$G$1:$G$104351, Source_Data_regional!$A$1:$A$104351, Wind_Profile!$B249, Source_Data_regional!$F$1:$F$104351, Wind_Profile!K$3, Source_Data_regional!$B$1:$B$104351, "NP15")/$A249</f>
        <v>0.15399409191940919</v>
      </c>
      <c r="L249" s="13">
        <f>SUMIFS(Source_Data_regional!$G$1:$G$104351, Source_Data_regional!$A$1:$A$104351, Wind_Profile!$B249, Source_Data_regional!$F$1:$F$104351, Wind_Profile!L$3, Source_Data_regional!$B$1:$B$104351, "NP15")/$A249</f>
        <v>0.2143357639635764</v>
      </c>
      <c r="M249" s="13">
        <f>SUMIFS(Source_Data_regional!$G$1:$G$104351, Source_Data_regional!$A$1:$A$104351, Wind_Profile!$B249, Source_Data_regional!$F$1:$F$104351, Wind_Profile!M$3, Source_Data_regional!$B$1:$B$104351, "NP15")/$A249</f>
        <v>0.19545106474510646</v>
      </c>
      <c r="N249" s="13">
        <f>SUMIFS(Source_Data_regional!$G$1:$G$104351, Source_Data_regional!$A$1:$A$104351, Wind_Profile!$B249, Source_Data_regional!$F$1:$F$104351, Wind_Profile!N$3, Source_Data_regional!$B$1:$B$104351, "NP15")/$A249</f>
        <v>0.14510182835018284</v>
      </c>
      <c r="O249" s="13">
        <f>SUMIFS(Source_Data_regional!$G$1:$G$104351, Source_Data_regional!$A$1:$A$104351, Wind_Profile!$B249, Source_Data_regional!$F$1:$F$104351, Wind_Profile!O$3, Source_Data_regional!$B$1:$B$104351, "NP15")/$A249</f>
        <v>0.10598221839822183</v>
      </c>
      <c r="P249" s="13">
        <f>SUMIFS(Source_Data_regional!$G$1:$G$104351, Source_Data_regional!$A$1:$A$104351, Wind_Profile!$B249, Source_Data_regional!$F$1:$F$104351, Wind_Profile!P$3, Source_Data_regional!$B$1:$B$104351, "NP15")/$A249</f>
        <v>0.10148126478812648</v>
      </c>
      <c r="Q249" s="13">
        <f>SUMIFS(Source_Data_regional!$G$1:$G$104351, Source_Data_regional!$A$1:$A$104351, Wind_Profile!$B249, Source_Data_regional!$F$1:$F$104351, Wind_Profile!Q$3, Source_Data_regional!$B$1:$B$104351, "NP15")/$A249</f>
        <v>6.1536932673693263E-2</v>
      </c>
      <c r="R249" s="13">
        <f>SUMIFS(Source_Data_regional!$G$1:$G$104351, Source_Data_regional!$A$1:$A$104351, Wind_Profile!$B249, Source_Data_regional!$F$1:$F$104351, Wind_Profile!R$3, Source_Data_regional!$B$1:$B$104351, "NP15")/$A249</f>
        <v>0.17344309887430989</v>
      </c>
      <c r="S249" s="13">
        <f>SUMIFS(Source_Data_regional!$G$1:$G$104351, Source_Data_regional!$A$1:$A$104351, Wind_Profile!$B249, Source_Data_regional!$F$1:$F$104351, Wind_Profile!S$3, Source_Data_regional!$B$1:$B$104351, "NP15")/$A249</f>
        <v>6.2857883415788338E-2</v>
      </c>
      <c r="T249" s="13">
        <f>SUMIFS(Source_Data_regional!$G$1:$G$104351, Source_Data_regional!$A$1:$A$104351, Wind_Profile!$B249, Source_Data_regional!$F$1:$F$104351, Wind_Profile!T$3, Source_Data_regional!$B$1:$B$104351, "NP15")/$A249</f>
        <v>6.6776546927654695E-2</v>
      </c>
      <c r="U249" s="13">
        <f>SUMIFS(Source_Data_regional!$G$1:$G$104351, Source_Data_regional!$A$1:$A$104351, Wind_Profile!$B249, Source_Data_regional!$F$1:$F$104351, Wind_Profile!U$3, Source_Data_regional!$B$1:$B$104351, "NP15")/$A249</f>
        <v>3.1279615687961566E-2</v>
      </c>
      <c r="V249" s="13">
        <f>SUMIFS(Source_Data_regional!$G$1:$G$104351, Source_Data_regional!$A$1:$A$104351, Wind_Profile!$B249, Source_Data_regional!$F$1:$F$104351, Wind_Profile!V$3, Source_Data_regional!$B$1:$B$104351, "NP15")/$A249</f>
        <v>9.3167713486771345E-2</v>
      </c>
      <c r="W249" s="13">
        <f>SUMIFS(Source_Data_regional!$G$1:$G$104351, Source_Data_regional!$A$1:$A$104351, Wind_Profile!$B249, Source_Data_regional!$F$1:$F$104351, Wind_Profile!W$3, Source_Data_regional!$B$1:$B$104351, "NP15")/$A249</f>
        <v>0.18081282713128272</v>
      </c>
      <c r="X249" s="13">
        <f>SUMIFS(Source_Data_regional!$G$1:$G$104351, Source_Data_regional!$A$1:$A$104351, Wind_Profile!$B249, Source_Data_regional!$F$1:$F$104351, Wind_Profile!X$3, Source_Data_regional!$B$1:$B$104351, "NP15")/$A249</f>
        <v>0.19766176955617695</v>
      </c>
      <c r="Y249" s="13">
        <f>SUMIFS(Source_Data_regional!$G$1:$G$104351, Source_Data_regional!$A$1:$A$104351, Wind_Profile!$B249, Source_Data_regional!$F$1:$F$104351, Wind_Profile!Y$3, Source_Data_regional!$B$1:$B$104351, "NP15")/$A249</f>
        <v>0.23489181902918188</v>
      </c>
      <c r="Z249" s="13">
        <f>SUMIFS(Source_Data_regional!$G$1:$G$104351, Source_Data_regional!$A$1:$A$104351, Wind_Profile!$B249, Source_Data_regional!$F$1:$F$104351, Wind_Profile!Z$3, Source_Data_regional!$B$1:$B$104351, "NP15")/$A249</f>
        <v>0.16555101455510146</v>
      </c>
      <c r="AA249" s="13">
        <f>SUMIFS(Source_Data_regional!$G$1:$G$104351, Source_Data_regional!$A$1:$A$104351, Wind_Profile!$B249, Source_Data_regional!$F$1:$F$104351, Wind_Profile!AA$3, Source_Data_regional!$B$1:$B$104351, "NP15")/$A249</f>
        <v>0.10389776295977628</v>
      </c>
      <c r="AC249">
        <f>INDEX(Installed_Capacity!$V$28:$AG$33,MATCH(YEAR(Wind_Profile!AD249),Installed_Capacity!$U$28:$U$33,0),MATCH(Wind_Profile!AE249,Installed_Capacity!$V$26:$AG$26,0))</f>
        <v>4338.2499999999991</v>
      </c>
      <c r="AD249" s="1">
        <f t="shared" si="33"/>
        <v>43516</v>
      </c>
      <c r="AE249" s="3">
        <f t="shared" si="34"/>
        <v>2</v>
      </c>
      <c r="AF249" s="13">
        <f>SUMIFS(Source_Data_regional!$G$1:$G$104351, Source_Data_regional!$A$1:$A$104351, Wind_Profile!$AD249, Source_Data_regional!$F$1:$F$104351, Wind_Profile!AF$3, Source_Data_regional!$B$1:$B$104351, "SP15")/$AC249</f>
        <v>0.42511732841583594</v>
      </c>
      <c r="AG249" s="13">
        <f>SUMIFS(Source_Data_regional!$G$1:$G$104351, Source_Data_regional!$A$1:$A$104351, Wind_Profile!$AD249, Source_Data_regional!$F$1:$F$104351, Wind_Profile!AG$3, Source_Data_regional!$B$1:$B$104351, "SP15")/$AC249</f>
        <v>0.40158234772085527</v>
      </c>
      <c r="AH249" s="13">
        <f>SUMIFS(Source_Data_regional!$G$1:$G$104351, Source_Data_regional!$A$1:$A$104351, Wind_Profile!$AD249, Source_Data_regional!$F$1:$F$104351, Wind_Profile!AH$3, Source_Data_regional!$B$1:$B$104351, "SP15")/$AC249</f>
        <v>0.45610774851610686</v>
      </c>
      <c r="AI249" s="13">
        <f>SUMIFS(Source_Data_regional!$G$1:$G$104351, Source_Data_regional!$A$1:$A$104351, Wind_Profile!$AD249, Source_Data_regional!$F$1:$F$104351, Wind_Profile!AI$3, Source_Data_regional!$B$1:$B$104351, "SP15")/$AC249</f>
        <v>0.45068509883017355</v>
      </c>
      <c r="AJ249" s="13">
        <f>SUMIFS(Source_Data_regional!$G$1:$G$104351, Source_Data_regional!$A$1:$A$104351, Wind_Profile!$AD249, Source_Data_regional!$F$1:$F$104351, Wind_Profile!AJ$3, Source_Data_regional!$B$1:$B$104351, "SP15")/$AC249</f>
        <v>0.30765676943467996</v>
      </c>
      <c r="AK249" s="13">
        <f>SUMIFS(Source_Data_regional!$G$1:$G$104351, Source_Data_regional!$A$1:$A$104351, Wind_Profile!$AD249, Source_Data_regional!$F$1:$F$104351, Wind_Profile!AK$3, Source_Data_regional!$B$1:$B$104351, "SP15")/$AC249</f>
        <v>0.27616688987494964</v>
      </c>
      <c r="AL249" s="13">
        <f>SUMIFS(Source_Data_regional!$G$1:$G$104351, Source_Data_regional!$A$1:$A$104351, Wind_Profile!$AD249, Source_Data_regional!$F$1:$F$104351, Wind_Profile!AL$3, Source_Data_regional!$B$1:$B$104351, "SP15")/$AC249</f>
        <v>0.319329925661269</v>
      </c>
      <c r="AM249" s="13">
        <f>SUMIFS(Source_Data_regional!$G$1:$G$104351, Source_Data_regional!$A$1:$A$104351, Wind_Profile!$AD249, Source_Data_regional!$F$1:$F$104351, Wind_Profile!AM$3, Source_Data_regional!$B$1:$B$104351, "SP15")/$AC249</f>
        <v>0.36441261338097164</v>
      </c>
      <c r="AN249" s="13">
        <f>SUMIFS(Source_Data_regional!$G$1:$G$104351, Source_Data_regional!$A$1:$A$104351, Wind_Profile!$AD249, Source_Data_regional!$F$1:$F$104351, Wind_Profile!AN$3, Source_Data_regional!$B$1:$B$104351, "SP15")/$AC249</f>
        <v>0.40371136518181305</v>
      </c>
      <c r="AO249" s="13">
        <f>SUMIFS(Source_Data_regional!$G$1:$G$104351, Source_Data_regional!$A$1:$A$104351, Wind_Profile!$AD249, Source_Data_regional!$F$1:$F$104351, Wind_Profile!AO$3, Source_Data_regional!$B$1:$B$104351, "SP15")/$AC249</f>
        <v>0.44322813346395445</v>
      </c>
      <c r="AP249" s="13">
        <f>SUMIFS(Source_Data_regional!$G$1:$G$104351, Source_Data_regional!$A$1:$A$104351, Wind_Profile!$AD249, Source_Data_regional!$F$1:$F$104351, Wind_Profile!AP$3, Source_Data_regional!$B$1:$B$104351, "SP15")/$AC249</f>
        <v>0.45939557425229077</v>
      </c>
      <c r="AQ249" s="13">
        <f>SUMIFS(Source_Data_regional!$G$1:$G$104351, Source_Data_regional!$A$1:$A$104351, Wind_Profile!$AD249, Source_Data_regional!$F$1:$F$104351, Wind_Profile!AQ$3, Source_Data_regional!$B$1:$B$104351, "SP15")/$AC249</f>
        <v>0.43453743790699023</v>
      </c>
      <c r="AR249" s="13">
        <f>SUMIFS(Source_Data_regional!$G$1:$G$104351, Source_Data_regional!$A$1:$A$104351, Wind_Profile!$AD249, Source_Data_regional!$F$1:$F$104351, Wind_Profile!AR$3, Source_Data_regional!$B$1:$B$104351, "SP15")/$AC249</f>
        <v>0.49619587391229186</v>
      </c>
      <c r="AS249" s="13">
        <f>SUMIFS(Source_Data_regional!$G$1:$G$104351, Source_Data_regional!$A$1:$A$104351, Wind_Profile!$AD249, Source_Data_regional!$F$1:$F$104351, Wind_Profile!AS$3, Source_Data_regional!$B$1:$B$104351, "SP15")/$AC249</f>
        <v>0.48601058952342552</v>
      </c>
      <c r="AT249" s="13">
        <f>SUMIFS(Source_Data_regional!$G$1:$G$104351, Source_Data_regional!$A$1:$A$104351, Wind_Profile!$AD249, Source_Data_regional!$F$1:$F$104351, Wind_Profile!AT$3, Source_Data_regional!$B$1:$B$104351, "SP15")/$AC249</f>
        <v>0.42540992566126901</v>
      </c>
      <c r="AU249" s="13">
        <f>SUMIFS(Source_Data_regional!$G$1:$G$104351, Source_Data_regional!$A$1:$A$104351, Wind_Profile!$AD249, Source_Data_regional!$F$1:$F$104351, Wind_Profile!AU$3, Source_Data_regional!$B$1:$B$104351, "SP15")/$AC249</f>
        <v>0.36040800783726168</v>
      </c>
      <c r="AV249" s="13">
        <f>SUMIFS(Source_Data_regional!$G$1:$G$104351, Source_Data_regional!$A$1:$A$104351, Wind_Profile!$AD249, Source_Data_regional!$F$1:$F$104351, Wind_Profile!AV$3, Source_Data_regional!$B$1:$B$104351, "SP15")/$AC249</f>
        <v>0.34937019074511622</v>
      </c>
      <c r="AW249" s="13">
        <f>SUMIFS(Source_Data_regional!$G$1:$G$104351, Source_Data_regional!$A$1:$A$104351, Wind_Profile!$AD249, Source_Data_regional!$F$1:$F$104351, Wind_Profile!AW$3, Source_Data_regional!$B$1:$B$104351, "SP15")/$AC249</f>
        <v>0.27864399469832307</v>
      </c>
      <c r="AX249" s="13">
        <f>SUMIFS(Source_Data_regional!$G$1:$G$104351, Source_Data_regional!$A$1:$A$104351, Wind_Profile!$AD249, Source_Data_regional!$F$1:$F$104351, Wind_Profile!AX$3, Source_Data_regional!$B$1:$B$104351, "SP15")/$AC249</f>
        <v>0.25941245433066334</v>
      </c>
      <c r="AY249" s="13">
        <f>SUMIFS(Source_Data_regional!$G$1:$G$104351, Source_Data_regional!$A$1:$A$104351, Wind_Profile!$AD249, Source_Data_regional!$F$1:$F$104351, Wind_Profile!AY$3, Source_Data_regional!$B$1:$B$104351, "SP15")/$AC249</f>
        <v>0.23005605025067716</v>
      </c>
      <c r="AZ249" s="13">
        <f>SUMIFS(Source_Data_regional!$G$1:$G$104351, Source_Data_regional!$A$1:$A$104351, Wind_Profile!$AD249, Source_Data_regional!$F$1:$F$104351, Wind_Profile!AZ$3, Source_Data_regional!$B$1:$B$104351, "SP15")/$AC249</f>
        <v>0.20953149772373655</v>
      </c>
      <c r="BA249" s="13">
        <f>SUMIFS(Source_Data_regional!$G$1:$G$104351, Source_Data_regional!$A$1:$A$104351, Wind_Profile!$AD249, Source_Data_regional!$F$1:$F$104351, Wind_Profile!BA$3, Source_Data_regional!$B$1:$B$104351, "SP15")/$AC249</f>
        <v>0.1964084250561863</v>
      </c>
      <c r="BB249" s="13">
        <f>SUMIFS(Source_Data_regional!$G$1:$G$104351, Source_Data_regional!$A$1:$A$104351, Wind_Profile!$AD249, Source_Data_regional!$F$1:$F$104351, Wind_Profile!BB$3, Source_Data_regional!$B$1:$B$104351, "SP15")/$AC249</f>
        <v>0.19219745519506717</v>
      </c>
      <c r="BC249" s="13">
        <f>SUMIFS(Source_Data_regional!$G$1:$G$104351, Source_Data_regional!$A$1:$A$104351, Wind_Profile!$AD249, Source_Data_regional!$F$1:$F$104351, Wind_Profile!BC$3, Source_Data_regional!$B$1:$B$104351, "SP15")/$AC249</f>
        <v>0.18602848153057111</v>
      </c>
    </row>
    <row r="250" spans="1:55" x14ac:dyDescent="0.3">
      <c r="A250">
        <f>INDEX(Installed_Capacity!$H$28:$S$33,MATCH(YEAR(Wind_Profile!B250),Installed_Capacity!$G$28:$G$33,0),MATCH(Wind_Profile!C250,Installed_Capacity!$H$26:$S$26,0))</f>
        <v>1394.7</v>
      </c>
      <c r="B250" s="1">
        <f>Date_List!A247</f>
        <v>43517</v>
      </c>
      <c r="C250" s="3">
        <f t="shared" si="32"/>
        <v>2</v>
      </c>
      <c r="D250" s="13">
        <f>SUMIFS(Source_Data_regional!$G$1:$G$104351, Source_Data_regional!$A$1:$A$104351, Wind_Profile!$B250, Source_Data_regional!$F$1:$F$104351, Wind_Profile!D$3, Source_Data_regional!$B$1:$B$104351, "NP15")/$A250</f>
        <v>0.10836878181687819</v>
      </c>
      <c r="E250" s="13">
        <f>SUMIFS(Source_Data_regional!$G$1:$G$104351, Source_Data_regional!$A$1:$A$104351, Wind_Profile!$B250, Source_Data_regional!$F$1:$F$104351, Wind_Profile!E$3, Source_Data_regional!$B$1:$B$104351, "NP15")/$A250</f>
        <v>7.2195181759518168E-2</v>
      </c>
      <c r="F250" s="13">
        <f>SUMIFS(Source_Data_regional!$G$1:$G$104351, Source_Data_regional!$A$1:$A$104351, Wind_Profile!$B250, Source_Data_regional!$F$1:$F$104351, Wind_Profile!F$3, Source_Data_regional!$B$1:$B$104351, "NP15")/$A250</f>
        <v>4.7272474367247436E-2</v>
      </c>
      <c r="G250" s="13">
        <f>SUMIFS(Source_Data_regional!$G$1:$G$104351, Source_Data_regional!$A$1:$A$104351, Wind_Profile!$B250, Source_Data_regional!$F$1:$F$104351, Wind_Profile!G$3, Source_Data_regional!$B$1:$B$104351, "NP15")/$A250</f>
        <v>5.2694385889438582E-2</v>
      </c>
      <c r="H250" s="13">
        <f>SUMIFS(Source_Data_regional!$G$1:$G$104351, Source_Data_regional!$A$1:$A$104351, Wind_Profile!$B250, Source_Data_regional!$F$1:$F$104351, Wind_Profile!H$3, Source_Data_regional!$B$1:$B$104351, "NP15")/$A250</f>
        <v>2.3056686025668599E-2</v>
      </c>
      <c r="I250" s="13">
        <f>SUMIFS(Source_Data_regional!$G$1:$G$104351, Source_Data_regional!$A$1:$A$104351, Wind_Profile!$B250, Source_Data_regional!$F$1:$F$104351, Wind_Profile!I$3, Source_Data_regional!$B$1:$B$104351, "NP15")/$A250</f>
        <v>3.9183817308381733E-2</v>
      </c>
      <c r="J250" s="13">
        <f>SUMIFS(Source_Data_regional!$G$1:$G$104351, Source_Data_regional!$A$1:$A$104351, Wind_Profile!$B250, Source_Data_regional!$F$1:$F$104351, Wind_Profile!J$3, Source_Data_regional!$B$1:$B$104351, "NP15")/$A250</f>
        <v>9.0358571735857166E-2</v>
      </c>
      <c r="K250" s="13">
        <f>SUMIFS(Source_Data_regional!$G$1:$G$104351, Source_Data_regional!$A$1:$A$104351, Wind_Profile!$B250, Source_Data_regional!$F$1:$F$104351, Wind_Profile!K$3, Source_Data_regional!$B$1:$B$104351, "NP15")/$A250</f>
        <v>0.20440722736072275</v>
      </c>
      <c r="L250" s="13">
        <f>SUMIFS(Source_Data_regional!$G$1:$G$104351, Source_Data_regional!$A$1:$A$104351, Wind_Profile!$B250, Source_Data_regional!$F$1:$F$104351, Wind_Profile!L$3, Source_Data_regional!$B$1:$B$104351, "NP15")/$A250</f>
        <v>0.48081623288162323</v>
      </c>
      <c r="M250" s="13">
        <f>SUMIFS(Source_Data_regional!$G$1:$G$104351, Source_Data_regional!$A$1:$A$104351, Wind_Profile!$B250, Source_Data_regional!$F$1:$F$104351, Wind_Profile!M$3, Source_Data_regional!$B$1:$B$104351, "NP15")/$A250</f>
        <v>0.71455610525561053</v>
      </c>
      <c r="N250" s="13">
        <f>SUMIFS(Source_Data_regional!$G$1:$G$104351, Source_Data_regional!$A$1:$A$104351, Wind_Profile!$B250, Source_Data_regional!$F$1:$F$104351, Wind_Profile!N$3, Source_Data_regional!$B$1:$B$104351, "NP15")/$A250</f>
        <v>0.87370974403097434</v>
      </c>
      <c r="O250" s="13">
        <f>SUMIFS(Source_Data_regional!$G$1:$G$104351, Source_Data_regional!$A$1:$A$104351, Wind_Profile!$B250, Source_Data_regional!$F$1:$F$104351, Wind_Profile!O$3, Source_Data_regional!$B$1:$B$104351, "NP15")/$A250</f>
        <v>0.88744872732487279</v>
      </c>
      <c r="P250" s="13">
        <f>SUMIFS(Source_Data_regional!$G$1:$G$104351, Source_Data_regional!$A$1:$A$104351, Wind_Profile!$B250, Source_Data_regional!$F$1:$F$104351, Wind_Profile!P$3, Source_Data_regional!$B$1:$B$104351, "NP15")/$A250</f>
        <v>0.80998693625869356</v>
      </c>
      <c r="Q250" s="13">
        <f>SUMIFS(Source_Data_regional!$G$1:$G$104351, Source_Data_regional!$A$1:$A$104351, Wind_Profile!$B250, Source_Data_regional!$F$1:$F$104351, Wind_Profile!Q$3, Source_Data_regional!$B$1:$B$104351, "NP15")/$A250</f>
        <v>0.75925207571520748</v>
      </c>
      <c r="R250" s="13">
        <f>SUMIFS(Source_Data_regional!$G$1:$G$104351, Source_Data_regional!$A$1:$A$104351, Wind_Profile!$B250, Source_Data_regional!$F$1:$F$104351, Wind_Profile!R$3, Source_Data_regional!$B$1:$B$104351, "NP15")/$A250</f>
        <v>0.83705500824550083</v>
      </c>
      <c r="S250" s="13">
        <f>SUMIFS(Source_Data_regional!$G$1:$G$104351, Source_Data_regional!$A$1:$A$104351, Wind_Profile!$B250, Source_Data_regional!$F$1:$F$104351, Wind_Profile!S$3, Source_Data_regional!$B$1:$B$104351, "NP15")/$A250</f>
        <v>0.88801983222198322</v>
      </c>
      <c r="T250" s="13">
        <f>SUMIFS(Source_Data_regional!$G$1:$G$104351, Source_Data_regional!$A$1:$A$104351, Wind_Profile!$B250, Source_Data_regional!$F$1:$F$104351, Wind_Profile!T$3, Source_Data_regional!$B$1:$B$104351, "NP15")/$A250</f>
        <v>0</v>
      </c>
      <c r="U250" s="13">
        <f>SUMIFS(Source_Data_regional!$G$1:$G$104351, Source_Data_regional!$A$1:$A$104351, Wind_Profile!$B250, Source_Data_regional!$F$1:$F$104351, Wind_Profile!U$3, Source_Data_regional!$B$1:$B$104351, "NP15")/$A250</f>
        <v>0.8604641930164193</v>
      </c>
      <c r="V250" s="13">
        <f>SUMIFS(Source_Data_regional!$G$1:$G$104351, Source_Data_regional!$A$1:$A$104351, Wind_Profile!$B250, Source_Data_regional!$F$1:$F$104351, Wind_Profile!V$3, Source_Data_regional!$B$1:$B$104351, "NP15")/$A250</f>
        <v>0.85107147773714775</v>
      </c>
      <c r="W250" s="13">
        <f>SUMIFS(Source_Data_regional!$G$1:$G$104351, Source_Data_regional!$A$1:$A$104351, Wind_Profile!$B250, Source_Data_regional!$F$1:$F$104351, Wind_Profile!W$3, Source_Data_regional!$B$1:$B$104351, "NP15")/$A250</f>
        <v>0.86522594106259409</v>
      </c>
      <c r="X250" s="13">
        <f>SUMIFS(Source_Data_regional!$G$1:$G$104351, Source_Data_regional!$A$1:$A$104351, Wind_Profile!$B250, Source_Data_regional!$F$1:$F$104351, Wind_Profile!X$3, Source_Data_regional!$B$1:$B$104351, "NP15")/$A250</f>
        <v>0.83660510504051044</v>
      </c>
      <c r="Y250" s="13">
        <f>SUMIFS(Source_Data_regional!$G$1:$G$104351, Source_Data_regional!$A$1:$A$104351, Wind_Profile!$B250, Source_Data_regional!$F$1:$F$104351, Wind_Profile!Y$3, Source_Data_regional!$B$1:$B$104351, "NP15")/$A250</f>
        <v>0.86820892665089267</v>
      </c>
      <c r="Z250" s="13">
        <f>SUMIFS(Source_Data_regional!$G$1:$G$104351, Source_Data_regional!$A$1:$A$104351, Wind_Profile!$B250, Source_Data_regional!$F$1:$F$104351, Wind_Profile!Z$3, Source_Data_regional!$B$1:$B$104351, "NP15")/$A250</f>
        <v>0.92439945507994548</v>
      </c>
      <c r="AA250" s="13">
        <f>SUMIFS(Source_Data_regional!$G$1:$G$104351, Source_Data_regional!$A$1:$A$104351, Wind_Profile!$B250, Source_Data_regional!$F$1:$F$104351, Wind_Profile!AA$3, Source_Data_regional!$B$1:$B$104351, "NP15")/$A250</f>
        <v>0.92301769556176949</v>
      </c>
      <c r="AC250">
        <f>INDEX(Installed_Capacity!$V$28:$AG$33,MATCH(YEAR(Wind_Profile!AD250),Installed_Capacity!$U$28:$U$33,0),MATCH(Wind_Profile!AE250,Installed_Capacity!$V$26:$AG$26,0))</f>
        <v>4338.2499999999991</v>
      </c>
      <c r="AD250" s="1">
        <f t="shared" si="33"/>
        <v>43517</v>
      </c>
      <c r="AE250" s="3">
        <f t="shared" si="34"/>
        <v>2</v>
      </c>
      <c r="AF250" s="13">
        <f>SUMIFS(Source_Data_regional!$G$1:$G$104351, Source_Data_regional!$A$1:$A$104351, Wind_Profile!$AD250, Source_Data_regional!$F$1:$F$104351, Wind_Profile!AF$3, Source_Data_regional!$B$1:$B$104351, "SP15")/$AC250</f>
        <v>0.23248658790987153</v>
      </c>
      <c r="AG250" s="13">
        <f>SUMIFS(Source_Data_regional!$G$1:$G$104351, Source_Data_regional!$A$1:$A$104351, Wind_Profile!$AD250, Source_Data_regional!$F$1:$F$104351, Wind_Profile!AG$3, Source_Data_regional!$B$1:$B$104351, "SP15")/$AC250</f>
        <v>0.19677816170114681</v>
      </c>
      <c r="AH250" s="13">
        <f>SUMIFS(Source_Data_regional!$G$1:$G$104351, Source_Data_regional!$A$1:$A$104351, Wind_Profile!$AD250, Source_Data_regional!$F$1:$F$104351, Wind_Profile!AH$3, Source_Data_regional!$B$1:$B$104351, "SP15")/$AC250</f>
        <v>0.1866049766610961</v>
      </c>
      <c r="AI250" s="13">
        <f>SUMIFS(Source_Data_regional!$G$1:$G$104351, Source_Data_regional!$A$1:$A$104351, Wind_Profile!$AD250, Source_Data_regional!$F$1:$F$104351, Wind_Profile!AI$3, Source_Data_regional!$B$1:$B$104351, "SP15")/$AC250</f>
        <v>0.19167081887858012</v>
      </c>
      <c r="AJ250" s="13">
        <f>SUMIFS(Source_Data_regional!$G$1:$G$104351, Source_Data_regional!$A$1:$A$104351, Wind_Profile!$AD250, Source_Data_regional!$F$1:$F$104351, Wind_Profile!AJ$3, Source_Data_regional!$B$1:$B$104351, "SP15")/$AC250</f>
        <v>0.21230799285426155</v>
      </c>
      <c r="AK250" s="13">
        <f>SUMIFS(Source_Data_regional!$G$1:$G$104351, Source_Data_regional!$A$1:$A$104351, Wind_Profile!$AD250, Source_Data_regional!$F$1:$F$104351, Wind_Profile!AK$3, Source_Data_regional!$B$1:$B$104351, "SP15")/$AC250</f>
        <v>0.1950580003457616</v>
      </c>
      <c r="AL250" s="13">
        <f>SUMIFS(Source_Data_regional!$G$1:$G$104351, Source_Data_regional!$A$1:$A$104351, Wind_Profile!$AD250, Source_Data_regional!$F$1:$F$104351, Wind_Profile!AL$3, Source_Data_regional!$B$1:$B$104351, "SP15")/$AC250</f>
        <v>0.1946316763671988</v>
      </c>
      <c r="AM250" s="13">
        <f>SUMIFS(Source_Data_regional!$G$1:$G$104351, Source_Data_regional!$A$1:$A$104351, Wind_Profile!$AD250, Source_Data_regional!$F$1:$F$104351, Wind_Profile!AM$3, Source_Data_regional!$B$1:$B$104351, "SP15")/$AC250</f>
        <v>0.1737172984498358</v>
      </c>
      <c r="AN250" s="13">
        <f>SUMIFS(Source_Data_regional!$G$1:$G$104351, Source_Data_regional!$A$1:$A$104351, Wind_Profile!$AD250, Source_Data_regional!$F$1:$F$104351, Wind_Profile!AN$3, Source_Data_regional!$B$1:$B$104351, "SP15")/$AC250</f>
        <v>0.15821296605774221</v>
      </c>
      <c r="AO250" s="13">
        <f>SUMIFS(Source_Data_regional!$G$1:$G$104351, Source_Data_regional!$A$1:$A$104351, Wind_Profile!$AD250, Source_Data_regional!$F$1:$F$104351, Wind_Profile!AO$3, Source_Data_regional!$B$1:$B$104351, "SP15")/$AC250</f>
        <v>0.15586420100270851</v>
      </c>
      <c r="AP250" s="13">
        <f>SUMIFS(Source_Data_regional!$G$1:$G$104351, Source_Data_regional!$A$1:$A$104351, Wind_Profile!$AD250, Source_Data_regional!$F$1:$F$104351, Wind_Profile!AP$3, Source_Data_regional!$B$1:$B$104351, "SP15")/$AC250</f>
        <v>0.18987501642367319</v>
      </c>
      <c r="AQ250" s="13">
        <f>SUMIFS(Source_Data_regional!$G$1:$G$104351, Source_Data_regional!$A$1:$A$104351, Wind_Profile!$AD250, Source_Data_regional!$F$1:$F$104351, Wind_Profile!AQ$3, Source_Data_regional!$B$1:$B$104351, "SP15")/$AC250</f>
        <v>0.14980672851956436</v>
      </c>
      <c r="AR250" s="13">
        <f>SUMIFS(Source_Data_regional!$G$1:$G$104351, Source_Data_regional!$A$1:$A$104351, Wind_Profile!$AD250, Source_Data_regional!$F$1:$F$104351, Wind_Profile!AR$3, Source_Data_regional!$B$1:$B$104351, "SP15")/$AC250</f>
        <v>0.1633520613150464</v>
      </c>
      <c r="AS250" s="13">
        <f>SUMIFS(Source_Data_regional!$G$1:$G$104351, Source_Data_regional!$A$1:$A$104351, Wind_Profile!$AD250, Source_Data_regional!$F$1:$F$104351, Wind_Profile!AS$3, Source_Data_regional!$B$1:$B$104351, "SP15")/$AC250</f>
        <v>0.24649143087650552</v>
      </c>
      <c r="AT250" s="13">
        <f>SUMIFS(Source_Data_regional!$G$1:$G$104351, Source_Data_regional!$A$1:$A$104351, Wind_Profile!$AD250, Source_Data_regional!$F$1:$F$104351, Wind_Profile!AT$3, Source_Data_regional!$B$1:$B$104351, "SP15")/$AC250</f>
        <v>0.21844628363971652</v>
      </c>
      <c r="AU250" s="13">
        <f>SUMIFS(Source_Data_regional!$G$1:$G$104351, Source_Data_regional!$A$1:$A$104351, Wind_Profile!$AD250, Source_Data_regional!$F$1:$F$104351, Wind_Profile!AU$3, Source_Data_regional!$B$1:$B$104351, "SP15")/$AC250</f>
        <v>0.20517659424883308</v>
      </c>
      <c r="AV250" s="13">
        <f>SUMIFS(Source_Data_regional!$G$1:$G$104351, Source_Data_regional!$A$1:$A$104351, Wind_Profile!$AD250, Source_Data_regional!$F$1:$F$104351, Wind_Profile!AV$3, Source_Data_regional!$B$1:$B$104351, "SP15")/$AC250</f>
        <v>0</v>
      </c>
      <c r="AW250" s="13">
        <f>SUMIFS(Source_Data_regional!$G$1:$G$104351, Source_Data_regional!$A$1:$A$104351, Wind_Profile!$AD250, Source_Data_regional!$F$1:$F$104351, Wind_Profile!AW$3, Source_Data_regional!$B$1:$B$104351, "SP15")/$AC250</f>
        <v>0.24702963406903711</v>
      </c>
      <c r="AX250" s="13">
        <f>SUMIFS(Source_Data_regional!$G$1:$G$104351, Source_Data_regional!$A$1:$A$104351, Wind_Profile!$AD250, Source_Data_regional!$F$1:$F$104351, Wind_Profile!AX$3, Source_Data_regional!$B$1:$B$104351, "SP15")/$AC250</f>
        <v>0.21728341612401317</v>
      </c>
      <c r="AY250" s="13">
        <f>SUMIFS(Source_Data_regional!$G$1:$G$104351, Source_Data_regional!$A$1:$A$104351, Wind_Profile!$AD250, Source_Data_regional!$F$1:$F$104351, Wind_Profile!AY$3, Source_Data_regional!$B$1:$B$104351, "SP15")/$AC250</f>
        <v>0.22008565435371411</v>
      </c>
      <c r="AZ250" s="13">
        <f>SUMIFS(Source_Data_regional!$G$1:$G$104351, Source_Data_regional!$A$1:$A$104351, Wind_Profile!$AD250, Source_Data_regional!$F$1:$F$104351, Wind_Profile!AZ$3, Source_Data_regional!$B$1:$B$104351, "SP15")/$AC250</f>
        <v>0.1889782539042241</v>
      </c>
      <c r="BA250" s="13">
        <f>SUMIFS(Source_Data_regional!$G$1:$G$104351, Source_Data_regional!$A$1:$A$104351, Wind_Profile!$AD250, Source_Data_regional!$F$1:$F$104351, Wind_Profile!BA$3, Source_Data_regional!$B$1:$B$104351, "SP15")/$AC250</f>
        <v>0.17001876332622604</v>
      </c>
      <c r="BB250" s="13">
        <f>SUMIFS(Source_Data_regional!$G$1:$G$104351, Source_Data_regional!$A$1:$A$104351, Wind_Profile!$AD250, Source_Data_regional!$F$1:$F$104351, Wind_Profile!BB$3, Source_Data_regional!$B$1:$B$104351, "SP15")/$AC250</f>
        <v>0.26386513225378899</v>
      </c>
      <c r="BC250" s="13">
        <f>SUMIFS(Source_Data_regional!$G$1:$G$104351, Source_Data_regional!$A$1:$A$104351, Wind_Profile!$AD250, Source_Data_regional!$F$1:$F$104351, Wind_Profile!BC$3, Source_Data_regional!$B$1:$B$104351, "SP15")/$AC250</f>
        <v>0.26485843139514786</v>
      </c>
    </row>
    <row r="251" spans="1:55" x14ac:dyDescent="0.3">
      <c r="A251">
        <f>INDEX(Installed_Capacity!$H$28:$S$33,MATCH(YEAR(Wind_Profile!B251),Installed_Capacity!$G$28:$G$33,0),MATCH(Wind_Profile!C251,Installed_Capacity!$H$26:$S$26,0))</f>
        <v>1394.7</v>
      </c>
      <c r="B251" s="1">
        <f>Date_List!A248</f>
        <v>43501</v>
      </c>
      <c r="C251" s="3">
        <f t="shared" si="32"/>
        <v>2</v>
      </c>
      <c r="D251" s="13">
        <f>SUMIFS(Source_Data_regional!$G$1:$G$104351, Source_Data_regional!$A$1:$A$104351, Wind_Profile!$B251, Source_Data_regional!$F$1:$F$104351, Wind_Profile!D$3, Source_Data_regional!$B$1:$B$104351, "NP15")/$A251</f>
        <v>0.21340245214024522</v>
      </c>
      <c r="E251" s="13">
        <f>SUMIFS(Source_Data_regional!$G$1:$G$104351, Source_Data_regional!$A$1:$A$104351, Wind_Profile!$B251, Source_Data_regional!$F$1:$F$104351, Wind_Profile!E$3, Source_Data_regional!$B$1:$B$104351, "NP15")/$A251</f>
        <v>0.24744958055495805</v>
      </c>
      <c r="F251" s="13">
        <f>SUMIFS(Source_Data_regional!$G$1:$G$104351, Source_Data_regional!$A$1:$A$104351, Wind_Profile!$B251, Source_Data_regional!$F$1:$F$104351, Wind_Profile!F$3, Source_Data_regional!$B$1:$B$104351, "NP15")/$A251</f>
        <v>0.2336938839893884</v>
      </c>
      <c r="G251" s="13">
        <f>SUMIFS(Source_Data_regional!$G$1:$G$104351, Source_Data_regional!$A$1:$A$104351, Wind_Profile!$B251, Source_Data_regional!$F$1:$F$104351, Wind_Profile!G$3, Source_Data_regional!$B$1:$B$104351, "NP15")/$A251</f>
        <v>0.10564098372409837</v>
      </c>
      <c r="H251" s="13">
        <f>SUMIFS(Source_Data_regional!$G$1:$G$104351, Source_Data_regional!$A$1:$A$104351, Wind_Profile!$B251, Source_Data_regional!$F$1:$F$104351, Wind_Profile!H$3, Source_Data_regional!$B$1:$B$104351, "NP15")/$A251</f>
        <v>7.4272144547214453E-2</v>
      </c>
      <c r="I251" s="13">
        <f>SUMIFS(Source_Data_regional!$G$1:$G$104351, Source_Data_regional!$A$1:$A$104351, Wind_Profile!$B251, Source_Data_regional!$F$1:$F$104351, Wind_Profile!I$3, Source_Data_regional!$B$1:$B$104351, "NP15")/$A251</f>
        <v>9.1594421739442169E-2</v>
      </c>
      <c r="J251" s="13">
        <f>SUMIFS(Source_Data_regional!$G$1:$G$104351, Source_Data_regional!$A$1:$A$104351, Wind_Profile!$B251, Source_Data_regional!$F$1:$F$104351, Wind_Profile!J$3, Source_Data_regional!$B$1:$B$104351, "NP15")/$A251</f>
        <v>0.14912409120240913</v>
      </c>
      <c r="K251" s="13">
        <f>SUMIFS(Source_Data_regional!$G$1:$G$104351, Source_Data_regional!$A$1:$A$104351, Wind_Profile!$B251, Source_Data_regional!$F$1:$F$104351, Wind_Profile!K$3, Source_Data_regional!$B$1:$B$104351, "NP15")/$A251</f>
        <v>0.18444746540474652</v>
      </c>
      <c r="L251" s="13">
        <f>SUMIFS(Source_Data_regional!$G$1:$G$104351, Source_Data_regional!$A$1:$A$104351, Wind_Profile!$B251, Source_Data_regional!$F$1:$F$104351, Wind_Profile!L$3, Source_Data_regional!$B$1:$B$104351, "NP15")/$A251</f>
        <v>0.11358732343873235</v>
      </c>
      <c r="M251" s="13">
        <f>SUMIFS(Source_Data_regional!$G$1:$G$104351, Source_Data_regional!$A$1:$A$104351, Wind_Profile!$B251, Source_Data_regional!$F$1:$F$104351, Wind_Profile!M$3, Source_Data_regional!$B$1:$B$104351, "NP15")/$A251</f>
        <v>3.3989768408976842E-2</v>
      </c>
      <c r="N251" s="13">
        <f>SUMIFS(Source_Data_regional!$G$1:$G$104351, Source_Data_regional!$A$1:$A$104351, Wind_Profile!$B251, Source_Data_regional!$F$1:$F$104351, Wind_Profile!N$3, Source_Data_regional!$B$1:$B$104351, "NP15")/$A251</f>
        <v>3.2060070266007025E-2</v>
      </c>
      <c r="O251" s="13">
        <f>SUMIFS(Source_Data_regional!$G$1:$G$104351, Source_Data_regional!$A$1:$A$104351, Wind_Profile!$B251, Source_Data_regional!$F$1:$F$104351, Wind_Profile!O$3, Source_Data_regional!$B$1:$B$104351, "NP15")/$A251</f>
        <v>4.3107227360722734E-2</v>
      </c>
      <c r="P251" s="13">
        <f>SUMIFS(Source_Data_regional!$G$1:$G$104351, Source_Data_regional!$A$1:$A$104351, Wind_Profile!$B251, Source_Data_regional!$F$1:$F$104351, Wind_Profile!P$3, Source_Data_regional!$B$1:$B$104351, "NP15")/$A251</f>
        <v>4.211055424105542E-2</v>
      </c>
      <c r="Q251" s="13">
        <f>SUMIFS(Source_Data_regional!$G$1:$G$104351, Source_Data_regional!$A$1:$A$104351, Wind_Profile!$B251, Source_Data_regional!$F$1:$F$104351, Wind_Profile!Q$3, Source_Data_regional!$B$1:$B$104351, "NP15")/$A251</f>
        <v>1.7497734279773428E-2</v>
      </c>
      <c r="R251" s="13">
        <f>SUMIFS(Source_Data_regional!$G$1:$G$104351, Source_Data_regional!$A$1:$A$104351, Wind_Profile!$B251, Source_Data_regional!$F$1:$F$104351, Wind_Profile!R$3, Source_Data_regional!$B$1:$B$104351, "NP15")/$A251</f>
        <v>3.8648763174876317E-2</v>
      </c>
      <c r="S251" s="13">
        <f>SUMIFS(Source_Data_regional!$G$1:$G$104351, Source_Data_regional!$A$1:$A$104351, Wind_Profile!$B251, Source_Data_regional!$F$1:$F$104351, Wind_Profile!S$3, Source_Data_regional!$B$1:$B$104351, "NP15")/$A251</f>
        <v>4.2449666594966656E-2</v>
      </c>
      <c r="T251" s="13">
        <f>SUMIFS(Source_Data_regional!$G$1:$G$104351, Source_Data_regional!$A$1:$A$104351, Wind_Profile!$B251, Source_Data_regional!$F$1:$F$104351, Wind_Profile!T$3, Source_Data_regional!$B$1:$B$104351, "NP15")/$A251</f>
        <v>6.2960335556033545E-2</v>
      </c>
      <c r="U251" s="13">
        <f>SUMIFS(Source_Data_regional!$G$1:$G$104351, Source_Data_regional!$A$1:$A$104351, Wind_Profile!$B251, Source_Data_regional!$F$1:$F$104351, Wind_Profile!U$3, Source_Data_regional!$B$1:$B$104351, "NP15")/$A251</f>
        <v>7.1660543486054343E-2</v>
      </c>
      <c r="V251" s="13">
        <f>SUMIFS(Source_Data_regional!$G$1:$G$104351, Source_Data_regional!$A$1:$A$104351, Wind_Profile!$B251, Source_Data_regional!$F$1:$F$104351, Wind_Profile!V$3, Source_Data_regional!$B$1:$B$104351, "NP15")/$A251</f>
        <v>8.9989904638990467E-2</v>
      </c>
      <c r="W251" s="13">
        <f>SUMIFS(Source_Data_regional!$G$1:$G$104351, Source_Data_regional!$A$1:$A$104351, Wind_Profile!$B251, Source_Data_regional!$F$1:$F$104351, Wind_Profile!W$3, Source_Data_regional!$B$1:$B$104351, "NP15")/$A251</f>
        <v>0.10792844339284434</v>
      </c>
      <c r="X251" s="13">
        <f>SUMIFS(Source_Data_regional!$G$1:$G$104351, Source_Data_regional!$A$1:$A$104351, Wind_Profile!$B251, Source_Data_regional!$F$1:$F$104351, Wind_Profile!X$3, Source_Data_regional!$B$1:$B$104351, "NP15")/$A251</f>
        <v>0.14857821036782101</v>
      </c>
      <c r="Y251" s="13">
        <f>SUMIFS(Source_Data_regional!$G$1:$G$104351, Source_Data_regional!$A$1:$A$104351, Wind_Profile!$B251, Source_Data_regional!$F$1:$F$104351, Wind_Profile!Y$3, Source_Data_regional!$B$1:$B$104351, "NP15")/$A251</f>
        <v>0.141318089911809</v>
      </c>
      <c r="Z251" s="13">
        <f>SUMIFS(Source_Data_regional!$G$1:$G$104351, Source_Data_regional!$A$1:$A$104351, Wind_Profile!$B251, Source_Data_regional!$F$1:$F$104351, Wind_Profile!Z$3, Source_Data_regional!$B$1:$B$104351, "NP15")/$A251</f>
        <v>0.14173219330321932</v>
      </c>
      <c r="AA251" s="13">
        <f>SUMIFS(Source_Data_regional!$G$1:$G$104351, Source_Data_regional!$A$1:$A$104351, Wind_Profile!$B251, Source_Data_regional!$F$1:$F$104351, Wind_Profile!AA$3, Source_Data_regional!$B$1:$B$104351, "NP15")/$A251</f>
        <v>0.1561472359647236</v>
      </c>
      <c r="AC251">
        <f>INDEX(Installed_Capacity!$V$28:$AG$33,MATCH(YEAR(Wind_Profile!AD251),Installed_Capacity!$U$28:$U$33,0),MATCH(Wind_Profile!AE251,Installed_Capacity!$V$26:$AG$26,0))</f>
        <v>4338.2499999999991</v>
      </c>
      <c r="AD251" s="1">
        <f t="shared" si="33"/>
        <v>43501</v>
      </c>
      <c r="AE251" s="3">
        <f t="shared" si="34"/>
        <v>2</v>
      </c>
      <c r="AF251" s="13">
        <f>SUMIFS(Source_Data_regional!$G$1:$G$104351, Source_Data_regional!$A$1:$A$104351, Wind_Profile!$AD251, Source_Data_regional!$F$1:$F$104351, Wind_Profile!AF$3, Source_Data_regional!$B$1:$B$104351, "SP15")/$AC251</f>
        <v>0.33523269982135656</v>
      </c>
      <c r="AG251" s="13">
        <f>SUMIFS(Source_Data_regional!$G$1:$G$104351, Source_Data_regional!$A$1:$A$104351, Wind_Profile!$AD251, Source_Data_regional!$F$1:$F$104351, Wind_Profile!AG$3, Source_Data_regional!$B$1:$B$104351, "SP15")/$AC251</f>
        <v>0.29278117213161997</v>
      </c>
      <c r="AH251" s="13">
        <f>SUMIFS(Source_Data_regional!$G$1:$G$104351, Source_Data_regional!$A$1:$A$104351, Wind_Profile!$AD251, Source_Data_regional!$F$1:$F$104351, Wind_Profile!AH$3, Source_Data_regional!$B$1:$B$104351, "SP15")/$AC251</f>
        <v>0.25987574252290679</v>
      </c>
      <c r="AI251" s="13">
        <f>SUMIFS(Source_Data_regional!$G$1:$G$104351, Source_Data_regional!$A$1:$A$104351, Wind_Profile!$AD251, Source_Data_regional!$F$1:$F$104351, Wind_Profile!AI$3, Source_Data_regional!$B$1:$B$104351, "SP15")/$AC251</f>
        <v>0.23261652970667901</v>
      </c>
      <c r="AJ251" s="13">
        <f>SUMIFS(Source_Data_regional!$G$1:$G$104351, Source_Data_regional!$A$1:$A$104351, Wind_Profile!$AD251, Source_Data_regional!$F$1:$F$104351, Wind_Profile!AJ$3, Source_Data_regional!$B$1:$B$104351, "SP15")/$AC251</f>
        <v>0.22752813922664672</v>
      </c>
      <c r="AK251" s="13">
        <f>SUMIFS(Source_Data_regional!$G$1:$G$104351, Source_Data_regional!$A$1:$A$104351, Wind_Profile!$AD251, Source_Data_regional!$F$1:$F$104351, Wind_Profile!AK$3, Source_Data_regional!$B$1:$B$104351, "SP15")/$AC251</f>
        <v>0.24519620123321623</v>
      </c>
      <c r="AL251" s="13">
        <f>SUMIFS(Source_Data_regional!$G$1:$G$104351, Source_Data_regional!$A$1:$A$104351, Wind_Profile!$AD251, Source_Data_regional!$F$1:$F$104351, Wind_Profile!AL$3, Source_Data_regional!$B$1:$B$104351, "SP15")/$AC251</f>
        <v>0.2370874569238749</v>
      </c>
      <c r="AM251" s="13">
        <f>SUMIFS(Source_Data_regional!$G$1:$G$104351, Source_Data_regional!$A$1:$A$104351, Wind_Profile!$AD251, Source_Data_regional!$F$1:$F$104351, Wind_Profile!AM$3, Source_Data_regional!$B$1:$B$104351, "SP15")/$AC251</f>
        <v>0.29870750878810587</v>
      </c>
      <c r="AN251" s="13">
        <f>SUMIFS(Source_Data_regional!$G$1:$G$104351, Source_Data_regional!$A$1:$A$104351, Wind_Profile!$AD251, Source_Data_regional!$F$1:$F$104351, Wind_Profile!AN$3, Source_Data_regional!$B$1:$B$104351, "SP15")/$AC251</f>
        <v>0.34498725753472026</v>
      </c>
      <c r="AO251" s="13">
        <f>SUMIFS(Source_Data_regional!$G$1:$G$104351, Source_Data_regional!$A$1:$A$104351, Wind_Profile!$AD251, Source_Data_regional!$F$1:$F$104351, Wind_Profile!AO$3, Source_Data_regional!$B$1:$B$104351, "SP15")/$AC251</f>
        <v>0.39146114216561984</v>
      </c>
      <c r="AP251" s="13">
        <f>SUMIFS(Source_Data_regional!$G$1:$G$104351, Source_Data_regional!$A$1:$A$104351, Wind_Profile!$AD251, Source_Data_regional!$F$1:$F$104351, Wind_Profile!AP$3, Source_Data_regional!$B$1:$B$104351, "SP15")/$AC251</f>
        <v>0.49258384371578412</v>
      </c>
      <c r="AQ251" s="13">
        <f>SUMIFS(Source_Data_regional!$G$1:$G$104351, Source_Data_regional!$A$1:$A$104351, Wind_Profile!$AD251, Source_Data_regional!$F$1:$F$104351, Wind_Profile!AQ$3, Source_Data_regional!$B$1:$B$104351, "SP15")/$AC251</f>
        <v>0.5171566207572178</v>
      </c>
      <c r="AR251" s="13">
        <f>SUMIFS(Source_Data_regional!$G$1:$G$104351, Source_Data_regional!$A$1:$A$104351, Wind_Profile!$AD251, Source_Data_regional!$F$1:$F$104351, Wind_Profile!AR$3, Source_Data_regional!$B$1:$B$104351, "SP15")/$AC251</f>
        <v>0.50416229816170122</v>
      </c>
      <c r="AS251" s="13">
        <f>SUMIFS(Source_Data_regional!$G$1:$G$104351, Source_Data_regional!$A$1:$A$104351, Wind_Profile!$AD251, Source_Data_regional!$F$1:$F$104351, Wind_Profile!AS$3, Source_Data_regional!$B$1:$B$104351, "SP15")/$AC251</f>
        <v>0.46333714977237378</v>
      </c>
      <c r="AT251" s="13">
        <f>SUMIFS(Source_Data_regional!$G$1:$G$104351, Source_Data_regional!$A$1:$A$104351, Wind_Profile!$AD251, Source_Data_regional!$F$1:$F$104351, Wind_Profile!AT$3, Source_Data_regional!$B$1:$B$104351, "SP15")/$AC251</f>
        <v>0.43453260646574088</v>
      </c>
      <c r="AU251" s="13">
        <f>SUMIFS(Source_Data_regional!$G$1:$G$104351, Source_Data_regional!$A$1:$A$104351, Wind_Profile!$AD251, Source_Data_regional!$F$1:$F$104351, Wind_Profile!AU$3, Source_Data_regional!$B$1:$B$104351, "SP15")/$AC251</f>
        <v>0.38259393534259217</v>
      </c>
      <c r="AV251" s="13">
        <f>SUMIFS(Source_Data_regional!$G$1:$G$104351, Source_Data_regional!$A$1:$A$104351, Wind_Profile!$AD251, Source_Data_regional!$F$1:$F$104351, Wind_Profile!AV$3, Source_Data_regional!$B$1:$B$104351, "SP15")/$AC251</f>
        <v>0.35813399642713084</v>
      </c>
      <c r="AW251" s="13">
        <f>SUMIFS(Source_Data_regional!$G$1:$G$104351, Source_Data_regional!$A$1:$A$104351, Wind_Profile!$AD251, Source_Data_regional!$F$1:$F$104351, Wind_Profile!AW$3, Source_Data_regional!$B$1:$B$104351, "SP15")/$AC251</f>
        <v>0.40762062813346406</v>
      </c>
      <c r="AX251" s="13">
        <f>SUMIFS(Source_Data_regional!$G$1:$G$104351, Source_Data_regional!$A$1:$A$104351, Wind_Profile!$AD251, Source_Data_regional!$F$1:$F$104351, Wind_Profile!AX$3, Source_Data_regional!$B$1:$B$104351, "SP15")/$AC251</f>
        <v>0.43145271480435671</v>
      </c>
      <c r="AY251" s="13">
        <f>SUMIFS(Source_Data_regional!$G$1:$G$104351, Source_Data_regional!$A$1:$A$104351, Wind_Profile!$AD251, Source_Data_regional!$F$1:$F$104351, Wind_Profile!AY$3, Source_Data_regional!$B$1:$B$104351, "SP15")/$AC251</f>
        <v>0.48384213680631605</v>
      </c>
      <c r="AZ251" s="13">
        <f>SUMIFS(Source_Data_regional!$G$1:$G$104351, Source_Data_regional!$A$1:$A$104351, Wind_Profile!$AD251, Source_Data_regional!$F$1:$F$104351, Wind_Profile!AZ$3, Source_Data_regional!$B$1:$B$104351, "SP15")/$AC251</f>
        <v>0.43220909813865049</v>
      </c>
      <c r="BA251" s="13">
        <f>SUMIFS(Source_Data_regional!$G$1:$G$104351, Source_Data_regional!$A$1:$A$104351, Wind_Profile!$AD251, Source_Data_regional!$F$1:$F$104351, Wind_Profile!BA$3, Source_Data_regional!$B$1:$B$104351, "SP15")/$AC251</f>
        <v>0.44486793292226134</v>
      </c>
      <c r="BB251" s="13">
        <f>SUMIFS(Source_Data_regional!$G$1:$G$104351, Source_Data_regional!$A$1:$A$104351, Wind_Profile!$AD251, Source_Data_regional!$F$1:$F$104351, Wind_Profile!BB$3, Source_Data_regional!$B$1:$B$104351, "SP15")/$AC251</f>
        <v>0.47236790180372284</v>
      </c>
      <c r="BC251" s="13">
        <f>SUMIFS(Source_Data_regional!$G$1:$G$104351, Source_Data_regional!$A$1:$A$104351, Wind_Profile!$AD251, Source_Data_regional!$F$1:$F$104351, Wind_Profile!BC$3, Source_Data_regional!$B$1:$B$104351, "SP15")/$AC251</f>
        <v>0.53299295107474232</v>
      </c>
    </row>
    <row r="252" spans="1:55" x14ac:dyDescent="0.3">
      <c r="A252">
        <f>INDEX(Installed_Capacity!$H$28:$S$33,MATCH(YEAR(Wind_Profile!B252),Installed_Capacity!$G$28:$G$33,0),MATCH(Wind_Profile!C252,Installed_Capacity!$H$26:$S$26,0))</f>
        <v>1394.7</v>
      </c>
      <c r="B252" s="1">
        <f>Date_List!A249</f>
        <v>43509</v>
      </c>
      <c r="C252" s="3">
        <f t="shared" si="32"/>
        <v>2</v>
      </c>
      <c r="D252" s="13">
        <f>SUMIFS(Source_Data_regional!$G$1:$G$104351, Source_Data_regional!$A$1:$A$104351, Wind_Profile!$B252, Source_Data_regional!$F$1:$F$104351, Wind_Profile!D$3, Source_Data_regional!$B$1:$B$104351, "NP15")/$A252</f>
        <v>0.25983554169355416</v>
      </c>
      <c r="E252" s="13">
        <f>SUMIFS(Source_Data_regional!$G$1:$G$104351, Source_Data_regional!$A$1:$A$104351, Wind_Profile!$B252, Source_Data_regional!$F$1:$F$104351, Wind_Profile!E$3, Source_Data_regional!$B$1:$B$104351, "NP15")/$A252</f>
        <v>0.54572753280275321</v>
      </c>
      <c r="F252" s="13">
        <f>SUMIFS(Source_Data_regional!$G$1:$G$104351, Source_Data_regional!$A$1:$A$104351, Wind_Profile!$B252, Source_Data_regional!$F$1:$F$104351, Wind_Profile!F$3, Source_Data_regional!$B$1:$B$104351, "NP15")/$A252</f>
        <v>0.53261509285150921</v>
      </c>
      <c r="G252" s="13">
        <f>SUMIFS(Source_Data_regional!$G$1:$G$104351, Source_Data_regional!$A$1:$A$104351, Wind_Profile!$B252, Source_Data_regional!$F$1:$F$104351, Wind_Profile!G$3, Source_Data_regional!$B$1:$B$104351, "NP15")/$A252</f>
        <v>0.79015860758586076</v>
      </c>
      <c r="H252" s="13">
        <f>SUMIFS(Source_Data_regional!$G$1:$G$104351, Source_Data_regional!$A$1:$A$104351, Wind_Profile!$B252, Source_Data_regional!$F$1:$F$104351, Wind_Profile!H$3, Source_Data_regional!$B$1:$B$104351, "NP15")/$A252</f>
        <v>0.8173480246648025</v>
      </c>
      <c r="I252" s="13">
        <f>SUMIFS(Source_Data_regional!$G$1:$G$104351, Source_Data_regional!$A$1:$A$104351, Wind_Profile!$B252, Source_Data_regional!$F$1:$F$104351, Wind_Profile!I$3, Source_Data_regional!$B$1:$B$104351, "NP15")/$A252</f>
        <v>0.34234151430415144</v>
      </c>
      <c r="J252" s="13">
        <f>SUMIFS(Source_Data_regional!$G$1:$G$104351, Source_Data_regional!$A$1:$A$104351, Wind_Profile!$B252, Source_Data_regional!$F$1:$F$104351, Wind_Profile!J$3, Source_Data_regional!$B$1:$B$104351, "NP15")/$A252</f>
        <v>0.12939989961998996</v>
      </c>
      <c r="K252" s="13">
        <f>SUMIFS(Source_Data_regional!$G$1:$G$104351, Source_Data_regional!$A$1:$A$104351, Wind_Profile!$B252, Source_Data_regional!$F$1:$F$104351, Wind_Profile!K$3, Source_Data_regional!$B$1:$B$104351, "NP15")/$A252</f>
        <v>0.43959820032982005</v>
      </c>
      <c r="L252" s="13">
        <f>SUMIFS(Source_Data_regional!$G$1:$G$104351, Source_Data_regional!$A$1:$A$104351, Wind_Profile!$B252, Source_Data_regional!$F$1:$F$104351, Wind_Profile!L$3, Source_Data_regional!$B$1:$B$104351, "NP15")/$A252</f>
        <v>0.88598648454864837</v>
      </c>
      <c r="M252" s="13">
        <f>SUMIFS(Source_Data_regional!$G$1:$G$104351, Source_Data_regional!$A$1:$A$104351, Wind_Profile!$B252, Source_Data_regional!$F$1:$F$104351, Wind_Profile!M$3, Source_Data_regional!$B$1:$B$104351, "NP15")/$A252</f>
        <v>0.85375624148562401</v>
      </c>
      <c r="N252" s="13">
        <f>SUMIFS(Source_Data_regional!$G$1:$G$104351, Source_Data_regional!$A$1:$A$104351, Wind_Profile!$B252, Source_Data_regional!$F$1:$F$104351, Wind_Profile!N$3, Source_Data_regional!$B$1:$B$104351, "NP15")/$A252</f>
        <v>0.83684274754427468</v>
      </c>
      <c r="O252" s="13">
        <f>SUMIFS(Source_Data_regional!$G$1:$G$104351, Source_Data_regional!$A$1:$A$104351, Wind_Profile!$B252, Source_Data_regional!$F$1:$F$104351, Wind_Profile!O$3, Source_Data_regional!$B$1:$B$104351, "NP15")/$A252</f>
        <v>0.80204765182476523</v>
      </c>
      <c r="P252" s="13">
        <f>SUMIFS(Source_Data_regional!$G$1:$G$104351, Source_Data_regional!$A$1:$A$104351, Wind_Profile!$B252, Source_Data_regional!$F$1:$F$104351, Wind_Profile!P$3, Source_Data_regional!$B$1:$B$104351, "NP15")/$A252</f>
        <v>0.75388386032838606</v>
      </c>
      <c r="Q252" s="13">
        <f>SUMIFS(Source_Data_regional!$G$1:$G$104351, Source_Data_regional!$A$1:$A$104351, Wind_Profile!$B252, Source_Data_regional!$F$1:$F$104351, Wind_Profile!Q$3, Source_Data_regional!$B$1:$B$104351, "NP15")/$A252</f>
        <v>0.71723123252312326</v>
      </c>
      <c r="R252" s="13">
        <f>SUMIFS(Source_Data_regional!$G$1:$G$104351, Source_Data_regional!$A$1:$A$104351, Wind_Profile!$B252, Source_Data_regional!$F$1:$F$104351, Wind_Profile!R$3, Source_Data_regional!$B$1:$B$104351, "NP15")/$A252</f>
        <v>0.66917876245787622</v>
      </c>
      <c r="S252" s="13">
        <f>SUMIFS(Source_Data_regional!$G$1:$G$104351, Source_Data_regional!$A$1:$A$104351, Wind_Profile!$B252, Source_Data_regional!$F$1:$F$104351, Wind_Profile!S$3, Source_Data_regional!$B$1:$B$104351, "NP15")/$A252</f>
        <v>0.62814737219473715</v>
      </c>
      <c r="T252" s="13">
        <f>SUMIFS(Source_Data_regional!$G$1:$G$104351, Source_Data_regional!$A$1:$A$104351, Wind_Profile!$B252, Source_Data_regional!$F$1:$F$104351, Wind_Profile!T$3, Source_Data_regional!$B$1:$B$104351, "NP15")/$A252</f>
        <v>0.36161860615186059</v>
      </c>
      <c r="U252" s="13">
        <f>SUMIFS(Source_Data_regional!$G$1:$G$104351, Source_Data_regional!$A$1:$A$104351, Wind_Profile!$B252, Source_Data_regional!$F$1:$F$104351, Wind_Profile!U$3, Source_Data_regional!$B$1:$B$104351, "NP15")/$A252</f>
        <v>0.31711739442173942</v>
      </c>
      <c r="V252" s="13">
        <f>SUMIFS(Source_Data_regional!$G$1:$G$104351, Source_Data_regional!$A$1:$A$104351, Wind_Profile!$B252, Source_Data_regional!$F$1:$F$104351, Wind_Profile!V$3, Source_Data_regional!$B$1:$B$104351, "NP15")/$A252</f>
        <v>0.42385914533591451</v>
      </c>
      <c r="W252" s="13">
        <f>SUMIFS(Source_Data_regional!$G$1:$G$104351, Source_Data_regional!$A$1:$A$104351, Wind_Profile!$B252, Source_Data_regional!$F$1:$F$104351, Wind_Profile!W$3, Source_Data_regional!$B$1:$B$104351, "NP15")/$A252</f>
        <v>0.532834659783466</v>
      </c>
      <c r="X252" s="13">
        <f>SUMIFS(Source_Data_regional!$G$1:$G$104351, Source_Data_regional!$A$1:$A$104351, Wind_Profile!$B252, Source_Data_regional!$F$1:$F$104351, Wind_Profile!X$3, Source_Data_regional!$B$1:$B$104351, "NP15")/$A252</f>
        <v>0.63175743170574317</v>
      </c>
      <c r="Y252" s="13">
        <f>SUMIFS(Source_Data_regional!$G$1:$G$104351, Source_Data_regional!$A$1:$A$104351, Wind_Profile!$B252, Source_Data_regional!$F$1:$F$104351, Wind_Profile!Y$3, Source_Data_regional!$B$1:$B$104351, "NP15")/$A252</f>
        <v>0.76465158815515877</v>
      </c>
      <c r="Z252" s="13">
        <f>SUMIFS(Source_Data_regional!$G$1:$G$104351, Source_Data_regional!$A$1:$A$104351, Wind_Profile!$B252, Source_Data_regional!$F$1:$F$104351, Wind_Profile!Z$3, Source_Data_regional!$B$1:$B$104351, "NP15")/$A252</f>
        <v>0.78051861332186134</v>
      </c>
      <c r="AA252" s="13">
        <f>SUMIFS(Source_Data_regional!$G$1:$G$104351, Source_Data_regional!$A$1:$A$104351, Wind_Profile!$B252, Source_Data_regional!$F$1:$F$104351, Wind_Profile!AA$3, Source_Data_regional!$B$1:$B$104351, "NP15")/$A252</f>
        <v>0.65497530651753066</v>
      </c>
      <c r="AC252">
        <f>INDEX(Installed_Capacity!$V$28:$AG$33,MATCH(YEAR(Wind_Profile!AD252),Installed_Capacity!$U$28:$U$33,0),MATCH(Wind_Profile!AE252,Installed_Capacity!$V$26:$AG$26,0))</f>
        <v>4338.2499999999991</v>
      </c>
      <c r="AD252" s="1">
        <f t="shared" si="33"/>
        <v>43509</v>
      </c>
      <c r="AE252" s="3">
        <f t="shared" si="34"/>
        <v>2</v>
      </c>
      <c r="AF252" s="13">
        <f>SUMIFS(Source_Data_regional!$G$1:$G$104351, Source_Data_regional!$A$1:$A$104351, Wind_Profile!$AD252, Source_Data_regional!$F$1:$F$104351, Wind_Profile!AF$3, Source_Data_regional!$B$1:$B$104351, "SP15")/$AC252</f>
        <v>0.13466743272056708</v>
      </c>
      <c r="AG252" s="13">
        <f>SUMIFS(Source_Data_regional!$G$1:$G$104351, Source_Data_regional!$A$1:$A$104351, Wind_Profile!$AD252, Source_Data_regional!$F$1:$F$104351, Wind_Profile!AG$3, Source_Data_regional!$B$1:$B$104351, "SP15")/$AC252</f>
        <v>0.14199472598397975</v>
      </c>
      <c r="AH252" s="13">
        <f>SUMIFS(Source_Data_regional!$G$1:$G$104351, Source_Data_regional!$A$1:$A$104351, Wind_Profile!$AD252, Source_Data_regional!$F$1:$F$104351, Wind_Profile!AH$3, Source_Data_regional!$B$1:$B$104351, "SP15")/$AC252</f>
        <v>0.17219622197890858</v>
      </c>
      <c r="AI252" s="13">
        <f>SUMIFS(Source_Data_regional!$G$1:$G$104351, Source_Data_regional!$A$1:$A$104351, Wind_Profile!$AD252, Source_Data_regional!$F$1:$F$104351, Wind_Profile!AI$3, Source_Data_regional!$B$1:$B$104351, "SP15")/$AC252</f>
        <v>0.18180676079064143</v>
      </c>
      <c r="AJ252" s="13">
        <f>SUMIFS(Source_Data_regional!$G$1:$G$104351, Source_Data_regional!$A$1:$A$104351, Wind_Profile!$AD252, Source_Data_regional!$F$1:$F$104351, Wind_Profile!AJ$3, Source_Data_regional!$B$1:$B$104351, "SP15")/$AC252</f>
        <v>0.20610775773641449</v>
      </c>
      <c r="AK252" s="13">
        <f>SUMIFS(Source_Data_regional!$G$1:$G$104351, Source_Data_regional!$A$1:$A$104351, Wind_Profile!$AD252, Source_Data_regional!$F$1:$F$104351, Wind_Profile!AK$3, Source_Data_regional!$B$1:$B$104351, "SP15")/$AC252</f>
        <v>0.26589922203653554</v>
      </c>
      <c r="AL252" s="13">
        <f>SUMIFS(Source_Data_regional!$G$1:$G$104351, Source_Data_regional!$A$1:$A$104351, Wind_Profile!$AD252, Source_Data_regional!$F$1:$F$104351, Wind_Profile!AL$3, Source_Data_regional!$B$1:$B$104351, "SP15")/$AC252</f>
        <v>0.29878026623638565</v>
      </c>
      <c r="AM252" s="13">
        <f>SUMIFS(Source_Data_regional!$G$1:$G$104351, Source_Data_regional!$A$1:$A$104351, Wind_Profile!$AD252, Source_Data_regional!$F$1:$F$104351, Wind_Profile!AM$3, Source_Data_regional!$B$1:$B$104351, "SP15")/$AC252</f>
        <v>0.20302747190687495</v>
      </c>
      <c r="AN252" s="13">
        <f>SUMIFS(Source_Data_regional!$G$1:$G$104351, Source_Data_regional!$A$1:$A$104351, Wind_Profile!$AD252, Source_Data_regional!$F$1:$F$104351, Wind_Profile!AN$3, Source_Data_regional!$B$1:$B$104351, "SP15")/$AC252</f>
        <v>0.20893985362761486</v>
      </c>
      <c r="AO252" s="13">
        <f>SUMIFS(Source_Data_regional!$G$1:$G$104351, Source_Data_regional!$A$1:$A$104351, Wind_Profile!$AD252, Source_Data_regional!$F$1:$F$104351, Wind_Profile!AO$3, Source_Data_regional!$B$1:$B$104351, "SP15")/$AC252</f>
        <v>0.29687707946752728</v>
      </c>
      <c r="AP252" s="13">
        <f>SUMIFS(Source_Data_regional!$G$1:$G$104351, Source_Data_regional!$A$1:$A$104351, Wind_Profile!$AD252, Source_Data_regional!$F$1:$F$104351, Wind_Profile!AP$3, Source_Data_regional!$B$1:$B$104351, "SP15")/$AC252</f>
        <v>0.39802150175762124</v>
      </c>
      <c r="AQ252" s="13">
        <f>SUMIFS(Source_Data_regional!$G$1:$G$104351, Source_Data_regional!$A$1:$A$104351, Wind_Profile!$AD252, Source_Data_regional!$F$1:$F$104351, Wind_Profile!AQ$3, Source_Data_regional!$B$1:$B$104351, "SP15")/$AC252</f>
        <v>0.3386208079294647</v>
      </c>
      <c r="AR252" s="13">
        <f>SUMIFS(Source_Data_regional!$G$1:$G$104351, Source_Data_regional!$A$1:$A$104351, Wind_Profile!$AD252, Source_Data_regional!$F$1:$F$104351, Wind_Profile!AR$3, Source_Data_regional!$B$1:$B$104351, "SP15")/$AC252</f>
        <v>0.22375861695384089</v>
      </c>
      <c r="AS252" s="13">
        <f>SUMIFS(Source_Data_regional!$G$1:$G$104351, Source_Data_regional!$A$1:$A$104351, Wind_Profile!$AD252, Source_Data_regional!$F$1:$F$104351, Wind_Profile!AS$3, Source_Data_regional!$B$1:$B$104351, "SP15")/$AC252</f>
        <v>0.20537660116406389</v>
      </c>
      <c r="AT252" s="13">
        <f>SUMIFS(Source_Data_regional!$G$1:$G$104351, Source_Data_regional!$A$1:$A$104351, Wind_Profile!$AD252, Source_Data_regional!$F$1:$F$104351, Wind_Profile!AT$3, Source_Data_regional!$B$1:$B$104351, "SP15")/$AC252</f>
        <v>0.22994621563994702</v>
      </c>
      <c r="AU252" s="13">
        <f>SUMIFS(Source_Data_regional!$G$1:$G$104351, Source_Data_regional!$A$1:$A$104351, Wind_Profile!$AD252, Source_Data_regional!$F$1:$F$104351, Wind_Profile!AU$3, Source_Data_regional!$B$1:$B$104351, "SP15")/$AC252</f>
        <v>0.16254313605716592</v>
      </c>
      <c r="AV252" s="13">
        <f>SUMIFS(Source_Data_regional!$G$1:$G$104351, Source_Data_regional!$A$1:$A$104351, Wind_Profile!$AD252, Source_Data_regional!$F$1:$F$104351, Wind_Profile!AV$3, Source_Data_regional!$B$1:$B$104351, "SP15")/$AC252</f>
        <v>0.15874502622025013</v>
      </c>
      <c r="AW252" s="13">
        <f>SUMIFS(Source_Data_regional!$G$1:$G$104351, Source_Data_regional!$A$1:$A$104351, Wind_Profile!$AD252, Source_Data_regional!$F$1:$F$104351, Wind_Profile!AW$3, Source_Data_regional!$B$1:$B$104351, "SP15")/$AC252</f>
        <v>0.15631532299890513</v>
      </c>
      <c r="AX252" s="13">
        <f>SUMIFS(Source_Data_regional!$G$1:$G$104351, Source_Data_regional!$A$1:$A$104351, Wind_Profile!$AD252, Source_Data_regional!$F$1:$F$104351, Wind_Profile!AX$3, Source_Data_regional!$B$1:$B$104351, "SP15")/$AC252</f>
        <v>0.14906631245317814</v>
      </c>
      <c r="AY252" s="13">
        <f>SUMIFS(Source_Data_regional!$G$1:$G$104351, Source_Data_regional!$A$1:$A$104351, Wind_Profile!$AD252, Source_Data_regional!$F$1:$F$104351, Wind_Profile!AY$3, Source_Data_regional!$B$1:$B$104351, "SP15")/$AC252</f>
        <v>0.16576657868956379</v>
      </c>
      <c r="AZ252" s="13">
        <f>SUMIFS(Source_Data_regional!$G$1:$G$104351, Source_Data_regional!$A$1:$A$104351, Wind_Profile!$AD252, Source_Data_regional!$F$1:$F$104351, Wind_Profile!AZ$3, Source_Data_regional!$B$1:$B$104351, "SP15")/$AC252</f>
        <v>0.1680711000979658</v>
      </c>
      <c r="BA252" s="13">
        <f>SUMIFS(Source_Data_regional!$G$1:$G$104351, Source_Data_regional!$A$1:$A$104351, Wind_Profile!$AD252, Source_Data_regional!$F$1:$F$104351, Wind_Profile!BA$3, Source_Data_regional!$B$1:$B$104351, "SP15")/$AC252</f>
        <v>0.1426809427764652</v>
      </c>
      <c r="BB252" s="13">
        <f>SUMIFS(Source_Data_regional!$G$1:$G$104351, Source_Data_regional!$A$1:$A$104351, Wind_Profile!$AD252, Source_Data_regional!$F$1:$F$104351, Wind_Profile!BB$3, Source_Data_regional!$B$1:$B$104351, "SP15")/$AC252</f>
        <v>0.12867454618797905</v>
      </c>
      <c r="BC252" s="13">
        <f>SUMIFS(Source_Data_regional!$G$1:$G$104351, Source_Data_regional!$A$1:$A$104351, Wind_Profile!$AD252, Source_Data_regional!$F$1:$F$104351, Wind_Profile!BC$3, Source_Data_regional!$B$1:$B$104351, "SP15")/$AC252</f>
        <v>9.1162514838932757E-2</v>
      </c>
    </row>
    <row r="253" spans="1:55" x14ac:dyDescent="0.3">
      <c r="A253">
        <f>INDEX(Installed_Capacity!$H$28:$S$33,MATCH(YEAR(Wind_Profile!B253),Installed_Capacity!$G$28:$G$33,0),MATCH(Wind_Profile!C253,Installed_Capacity!$H$26:$S$26,0))</f>
        <v>1394.7</v>
      </c>
      <c r="B253" s="1">
        <f>Date_List!A250</f>
        <v>43515</v>
      </c>
      <c r="C253" s="3">
        <f t="shared" si="32"/>
        <v>2</v>
      </c>
      <c r="D253" s="13">
        <f>SUMIFS(Source_Data_regional!$G$1:$G$104351, Source_Data_regional!$A$1:$A$104351, Wind_Profile!$B253, Source_Data_regional!$F$1:$F$104351, Wind_Profile!D$3, Source_Data_regional!$B$1:$B$104351, "NP15")/$A253</f>
        <v>0.2174145981214598</v>
      </c>
      <c r="E253" s="13">
        <f>SUMIFS(Source_Data_regional!$G$1:$G$104351, Source_Data_regional!$A$1:$A$104351, Wind_Profile!$B253, Source_Data_regional!$F$1:$F$104351, Wind_Profile!E$3, Source_Data_regional!$B$1:$B$104351, "NP15")/$A253</f>
        <v>0.25694207356420734</v>
      </c>
      <c r="F253" s="13">
        <f>SUMIFS(Source_Data_regional!$G$1:$G$104351, Source_Data_regional!$A$1:$A$104351, Wind_Profile!$B253, Source_Data_regional!$F$1:$F$104351, Wind_Profile!F$3, Source_Data_regional!$B$1:$B$104351, "NP15")/$A253</f>
        <v>0.192816189861619</v>
      </c>
      <c r="G253" s="13">
        <f>SUMIFS(Source_Data_regional!$G$1:$G$104351, Source_Data_regional!$A$1:$A$104351, Wind_Profile!$B253, Source_Data_regional!$F$1:$F$104351, Wind_Profile!G$3, Source_Data_regional!$B$1:$B$104351, "NP15")/$A253</f>
        <v>0.17150588657058866</v>
      </c>
      <c r="H253" s="13">
        <f>SUMIFS(Source_Data_regional!$G$1:$G$104351, Source_Data_regional!$A$1:$A$104351, Wind_Profile!$B253, Source_Data_regional!$F$1:$F$104351, Wind_Profile!H$3, Source_Data_regional!$B$1:$B$104351, "NP15")/$A253</f>
        <v>0.17228139384813937</v>
      </c>
      <c r="I253" s="13">
        <f>SUMIFS(Source_Data_regional!$G$1:$G$104351, Source_Data_regional!$A$1:$A$104351, Wind_Profile!$B253, Source_Data_regional!$F$1:$F$104351, Wind_Profile!I$3, Source_Data_regional!$B$1:$B$104351, "NP15")/$A253</f>
        <v>0.23725882268588225</v>
      </c>
      <c r="J253" s="13">
        <f>SUMIFS(Source_Data_regional!$G$1:$G$104351, Source_Data_regional!$A$1:$A$104351, Wind_Profile!$B253, Source_Data_regional!$F$1:$F$104351, Wind_Profile!J$3, Source_Data_regional!$B$1:$B$104351, "NP15")/$A253</f>
        <v>0.24894657632465761</v>
      </c>
      <c r="K253" s="13">
        <f>SUMIFS(Source_Data_regional!$G$1:$G$104351, Source_Data_regional!$A$1:$A$104351, Wind_Profile!$B253, Source_Data_regional!$F$1:$F$104351, Wind_Profile!K$3, Source_Data_regional!$B$1:$B$104351, "NP15")/$A253</f>
        <v>0.14455760378576035</v>
      </c>
      <c r="L253" s="13">
        <f>SUMIFS(Source_Data_regional!$G$1:$G$104351, Source_Data_regional!$A$1:$A$104351, Wind_Profile!$B253, Source_Data_regional!$F$1:$F$104351, Wind_Profile!L$3, Source_Data_regional!$B$1:$B$104351, "NP15")/$A253</f>
        <v>7.3135986233598613E-2</v>
      </c>
      <c r="M253" s="13">
        <f>SUMIFS(Source_Data_regional!$G$1:$G$104351, Source_Data_regional!$A$1:$A$104351, Wind_Profile!$B253, Source_Data_regional!$F$1:$F$104351, Wind_Profile!M$3, Source_Data_regional!$B$1:$B$104351, "NP15")/$A253</f>
        <v>7.5849473004947307E-2</v>
      </c>
      <c r="N253" s="13">
        <f>SUMIFS(Source_Data_regional!$G$1:$G$104351, Source_Data_regional!$A$1:$A$104351, Wind_Profile!$B253, Source_Data_regional!$F$1:$F$104351, Wind_Profile!N$3, Source_Data_regional!$B$1:$B$104351, "NP15")/$A253</f>
        <v>0.10137780884778087</v>
      </c>
      <c r="O253" s="13">
        <f>SUMIFS(Source_Data_regional!$G$1:$G$104351, Source_Data_regional!$A$1:$A$104351, Wind_Profile!$B253, Source_Data_regional!$F$1:$F$104351, Wind_Profile!O$3, Source_Data_regional!$B$1:$B$104351, "NP15")/$A253</f>
        <v>0.12018077005807699</v>
      </c>
      <c r="P253" s="13">
        <f>SUMIFS(Source_Data_regional!$G$1:$G$104351, Source_Data_regional!$A$1:$A$104351, Wind_Profile!$B253, Source_Data_regional!$F$1:$F$104351, Wind_Profile!P$3, Source_Data_regional!$B$1:$B$104351, "NP15")/$A253</f>
        <v>4.9073141177314122E-2</v>
      </c>
      <c r="Q253" s="13">
        <f>SUMIFS(Source_Data_regional!$G$1:$G$104351, Source_Data_regional!$A$1:$A$104351, Wind_Profile!$B253, Source_Data_regional!$F$1:$F$104351, Wind_Profile!Q$3, Source_Data_regional!$B$1:$B$104351, "NP15")/$A253</f>
        <v>2.5434000143400013E-3</v>
      </c>
      <c r="R253" s="13">
        <f>SUMIFS(Source_Data_regional!$G$1:$G$104351, Source_Data_regional!$A$1:$A$104351, Wind_Profile!$B253, Source_Data_regional!$F$1:$F$104351, Wind_Profile!R$3, Source_Data_regional!$B$1:$B$104351, "NP15")/$A253</f>
        <v>0</v>
      </c>
      <c r="S253" s="13">
        <f>SUMIFS(Source_Data_regional!$G$1:$G$104351, Source_Data_regional!$A$1:$A$104351, Wind_Profile!$B253, Source_Data_regional!$F$1:$F$104351, Wind_Profile!S$3, Source_Data_regional!$B$1:$B$104351, "NP15")/$A253</f>
        <v>0</v>
      </c>
      <c r="T253" s="13">
        <f>SUMIFS(Source_Data_regional!$G$1:$G$104351, Source_Data_regional!$A$1:$A$104351, Wind_Profile!$B253, Source_Data_regional!$F$1:$F$104351, Wind_Profile!T$3, Source_Data_regional!$B$1:$B$104351, "NP15")/$A253</f>
        <v>9.0240481824048167E-3</v>
      </c>
      <c r="U253" s="13">
        <f>SUMIFS(Source_Data_regional!$G$1:$G$104351, Source_Data_regional!$A$1:$A$104351, Wind_Profile!$B253, Source_Data_regional!$F$1:$F$104351, Wind_Profile!U$3, Source_Data_regional!$B$1:$B$104351, "NP15")/$A253</f>
        <v>3.0997404459740446E-2</v>
      </c>
      <c r="V253" s="13">
        <f>SUMIFS(Source_Data_regional!$G$1:$G$104351, Source_Data_regional!$A$1:$A$104351, Wind_Profile!$B253, Source_Data_regional!$F$1:$F$104351, Wind_Profile!V$3, Source_Data_regional!$B$1:$B$104351, "NP15")/$A253</f>
        <v>8.433679644367964E-2</v>
      </c>
      <c r="W253" s="13">
        <f>SUMIFS(Source_Data_regional!$G$1:$G$104351, Source_Data_regional!$A$1:$A$104351, Wind_Profile!$B253, Source_Data_regional!$F$1:$F$104351, Wind_Profile!W$3, Source_Data_regional!$B$1:$B$104351, "NP15")/$A253</f>
        <v>0.14890758586075858</v>
      </c>
      <c r="X253" s="13">
        <f>SUMIFS(Source_Data_regional!$G$1:$G$104351, Source_Data_regional!$A$1:$A$104351, Wind_Profile!$B253, Source_Data_regional!$F$1:$F$104351, Wind_Profile!X$3, Source_Data_regional!$B$1:$B$104351, "NP15")/$A253</f>
        <v>0.25758548791854879</v>
      </c>
      <c r="Y253" s="13">
        <f>SUMIFS(Source_Data_regional!$G$1:$G$104351, Source_Data_regional!$A$1:$A$104351, Wind_Profile!$B253, Source_Data_regional!$F$1:$F$104351, Wind_Profile!Y$3, Source_Data_regional!$B$1:$B$104351, "NP15")/$A253</f>
        <v>0.28170585072058507</v>
      </c>
      <c r="Z253" s="13">
        <f>SUMIFS(Source_Data_regional!$G$1:$G$104351, Source_Data_regional!$A$1:$A$104351, Wind_Profile!$B253, Source_Data_regional!$F$1:$F$104351, Wind_Profile!Z$3, Source_Data_regional!$B$1:$B$104351, "NP15")/$A253</f>
        <v>0.34977149207714919</v>
      </c>
      <c r="AA253" s="13">
        <f>SUMIFS(Source_Data_regional!$G$1:$G$104351, Source_Data_regional!$A$1:$A$104351, Wind_Profile!$B253, Source_Data_regional!$F$1:$F$104351, Wind_Profile!AA$3, Source_Data_regional!$B$1:$B$104351, "NP15")/$A253</f>
        <v>0.31178218971821897</v>
      </c>
      <c r="AC253">
        <f>INDEX(Installed_Capacity!$V$28:$AG$33,MATCH(YEAR(Wind_Profile!AD253),Installed_Capacity!$U$28:$U$33,0),MATCH(Wind_Profile!AE253,Installed_Capacity!$V$26:$AG$26,0))</f>
        <v>4338.2499999999991</v>
      </c>
      <c r="AD253" s="1">
        <f t="shared" si="33"/>
        <v>43515</v>
      </c>
      <c r="AE253" s="3">
        <f t="shared" si="34"/>
        <v>2</v>
      </c>
      <c r="AF253" s="13">
        <f>SUMIFS(Source_Data_regional!$G$1:$G$104351, Source_Data_regional!$A$1:$A$104351, Wind_Profile!$AD253, Source_Data_regional!$F$1:$F$104351, Wind_Profile!AF$3, Source_Data_regional!$B$1:$B$104351, "SP15")/$AC253</f>
        <v>0.35592073762461829</v>
      </c>
      <c r="AG253" s="13">
        <f>SUMIFS(Source_Data_regional!$G$1:$G$104351, Source_Data_regional!$A$1:$A$104351, Wind_Profile!$AD253, Source_Data_regional!$F$1:$F$104351, Wind_Profile!AG$3, Source_Data_regional!$B$1:$B$104351, "SP15")/$AC253</f>
        <v>0.28752487523771114</v>
      </c>
      <c r="AH253" s="13">
        <f>SUMIFS(Source_Data_regional!$G$1:$G$104351, Source_Data_regional!$A$1:$A$104351, Wind_Profile!$AD253, Source_Data_regional!$F$1:$F$104351, Wind_Profile!AH$3, Source_Data_regional!$B$1:$B$104351, "SP15")/$AC253</f>
        <v>0.20734800437964621</v>
      </c>
      <c r="AI253" s="13">
        <f>SUMIFS(Source_Data_regional!$G$1:$G$104351, Source_Data_regional!$A$1:$A$104351, Wind_Profile!$AD253, Source_Data_regional!$F$1:$F$104351, Wind_Profile!AI$3, Source_Data_regional!$B$1:$B$104351, "SP15")/$AC253</f>
        <v>0.14719656774044837</v>
      </c>
      <c r="AJ253" s="13">
        <f>SUMIFS(Source_Data_regional!$G$1:$G$104351, Source_Data_regional!$A$1:$A$104351, Wind_Profile!$AD253, Source_Data_regional!$F$1:$F$104351, Wind_Profile!AJ$3, Source_Data_regional!$B$1:$B$104351, "SP15")/$AC253</f>
        <v>0.10471889356307269</v>
      </c>
      <c r="AK253" s="13">
        <f>SUMIFS(Source_Data_regional!$G$1:$G$104351, Source_Data_regional!$A$1:$A$104351, Wind_Profile!$AD253, Source_Data_regional!$F$1:$F$104351, Wind_Profile!AK$3, Source_Data_regional!$B$1:$B$104351, "SP15")/$AC253</f>
        <v>7.6038356480147548E-2</v>
      </c>
      <c r="AL253" s="13">
        <f>SUMIFS(Source_Data_regional!$G$1:$G$104351, Source_Data_regional!$A$1:$A$104351, Wind_Profile!$AD253, Source_Data_regional!$F$1:$F$104351, Wind_Profile!AL$3, Source_Data_regional!$B$1:$B$104351, "SP15")/$AC253</f>
        <v>4.6614247680516342E-2</v>
      </c>
      <c r="AM253" s="13">
        <f>SUMIFS(Source_Data_regional!$G$1:$G$104351, Source_Data_regional!$A$1:$A$104351, Wind_Profile!$AD253, Source_Data_regional!$F$1:$F$104351, Wind_Profile!AM$3, Source_Data_regional!$B$1:$B$104351, "SP15")/$AC253</f>
        <v>3.2628891834264977E-2</v>
      </c>
      <c r="AN253" s="13">
        <f>SUMIFS(Source_Data_regional!$G$1:$G$104351, Source_Data_regional!$A$1:$A$104351, Wind_Profile!$AD253, Source_Data_regional!$F$1:$F$104351, Wind_Profile!AN$3, Source_Data_regional!$B$1:$B$104351, "SP15")/$AC253</f>
        <v>3.095892583414972E-2</v>
      </c>
      <c r="AO253" s="13">
        <f>SUMIFS(Source_Data_regional!$G$1:$G$104351, Source_Data_regional!$A$1:$A$104351, Wind_Profile!$AD253, Source_Data_regional!$F$1:$F$104351, Wind_Profile!AO$3, Source_Data_regional!$B$1:$B$104351, "SP15")/$AC253</f>
        <v>2.5290179219731465E-2</v>
      </c>
      <c r="AP253" s="13">
        <f>SUMIFS(Source_Data_regional!$G$1:$G$104351, Source_Data_regional!$A$1:$A$104351, Wind_Profile!$AD253, Source_Data_regional!$F$1:$F$104351, Wind_Profile!AP$3, Source_Data_regional!$B$1:$B$104351, "SP15")/$AC253</f>
        <v>2.6776243877139408E-2</v>
      </c>
      <c r="AQ253" s="13">
        <f>SUMIFS(Source_Data_regional!$G$1:$G$104351, Source_Data_regional!$A$1:$A$104351, Wind_Profile!$AD253, Source_Data_regional!$F$1:$F$104351, Wind_Profile!AQ$3, Source_Data_regional!$B$1:$B$104351, "SP15")/$AC253</f>
        <v>3.0457258110989462E-2</v>
      </c>
      <c r="AR253" s="13">
        <f>SUMIFS(Source_Data_regional!$G$1:$G$104351, Source_Data_regional!$A$1:$A$104351, Wind_Profile!$AD253, Source_Data_regional!$F$1:$F$104351, Wind_Profile!AR$3, Source_Data_regional!$B$1:$B$104351, "SP15")/$AC253</f>
        <v>5.1550722065348942E-2</v>
      </c>
      <c r="AS253" s="13">
        <f>SUMIFS(Source_Data_regional!$G$1:$G$104351, Source_Data_regional!$A$1:$A$104351, Wind_Profile!$AD253, Source_Data_regional!$F$1:$F$104351, Wind_Profile!AS$3, Source_Data_regional!$B$1:$B$104351, "SP15")/$AC253</f>
        <v>8.8747414279951614E-2</v>
      </c>
      <c r="AT253" s="13">
        <f>SUMIFS(Source_Data_regional!$G$1:$G$104351, Source_Data_regional!$A$1:$A$104351, Wind_Profile!$AD253, Source_Data_regional!$F$1:$F$104351, Wind_Profile!AT$3, Source_Data_regional!$B$1:$B$104351, "SP15")/$AC253</f>
        <v>0.14858943583242093</v>
      </c>
      <c r="AU253" s="13">
        <f>SUMIFS(Source_Data_regional!$G$1:$G$104351, Source_Data_regional!$A$1:$A$104351, Wind_Profile!$AD253, Source_Data_regional!$F$1:$F$104351, Wind_Profile!AU$3, Source_Data_regional!$B$1:$B$104351, "SP15")/$AC253</f>
        <v>0.14959552354059821</v>
      </c>
      <c r="AV253" s="13">
        <f>SUMIFS(Source_Data_regional!$G$1:$G$104351, Source_Data_regional!$A$1:$A$104351, Wind_Profile!$AD253, Source_Data_regional!$F$1:$F$104351, Wind_Profile!AV$3, Source_Data_regional!$B$1:$B$104351, "SP15")/$AC253</f>
        <v>0.20374632858871669</v>
      </c>
      <c r="AW253" s="13">
        <f>SUMIFS(Source_Data_regional!$G$1:$G$104351, Source_Data_regional!$A$1:$A$104351, Wind_Profile!$AD253, Source_Data_regional!$F$1:$F$104351, Wind_Profile!AW$3, Source_Data_regional!$B$1:$B$104351, "SP15")/$AC253</f>
        <v>0.25505375439405292</v>
      </c>
      <c r="AX253" s="13">
        <f>SUMIFS(Source_Data_regional!$G$1:$G$104351, Source_Data_regional!$A$1:$A$104351, Wind_Profile!$AD253, Source_Data_regional!$F$1:$F$104351, Wind_Profile!AX$3, Source_Data_regional!$B$1:$B$104351, "SP15")/$AC253</f>
        <v>0.28284339307324391</v>
      </c>
      <c r="AY253" s="13">
        <f>SUMIFS(Source_Data_regional!$G$1:$G$104351, Source_Data_regional!$A$1:$A$104351, Wind_Profile!$AD253, Source_Data_regional!$F$1:$F$104351, Wind_Profile!AY$3, Source_Data_regional!$B$1:$B$104351, "SP15")/$AC253</f>
        <v>0.32335742522906713</v>
      </c>
      <c r="AZ253" s="13">
        <f>SUMIFS(Source_Data_regional!$G$1:$G$104351, Source_Data_regional!$A$1:$A$104351, Wind_Profile!$AD253, Source_Data_regional!$F$1:$F$104351, Wind_Profile!AZ$3, Source_Data_regional!$B$1:$B$104351, "SP15")/$AC253</f>
        <v>0.36984964213680638</v>
      </c>
      <c r="BA253" s="13">
        <f>SUMIFS(Source_Data_regional!$G$1:$G$104351, Source_Data_regional!$A$1:$A$104351, Wind_Profile!$AD253, Source_Data_regional!$F$1:$F$104351, Wind_Profile!BA$3, Source_Data_regional!$B$1:$B$104351, "SP15")/$AC253</f>
        <v>0.38995093413242671</v>
      </c>
      <c r="BB253" s="13">
        <f>SUMIFS(Source_Data_regional!$G$1:$G$104351, Source_Data_regional!$A$1:$A$104351, Wind_Profile!$AD253, Source_Data_regional!$F$1:$F$104351, Wind_Profile!BB$3, Source_Data_regional!$B$1:$B$104351, "SP15")/$AC253</f>
        <v>0.39739860773353319</v>
      </c>
      <c r="BC253" s="13">
        <f>SUMIFS(Source_Data_regional!$G$1:$G$104351, Source_Data_regional!$A$1:$A$104351, Wind_Profile!$AD253, Source_Data_regional!$F$1:$F$104351, Wind_Profile!BC$3, Source_Data_regional!$B$1:$B$104351, "SP15")/$AC253</f>
        <v>0.39744387944447657</v>
      </c>
    </row>
    <row r="254" spans="1:55" x14ac:dyDescent="0.3">
      <c r="A254">
        <f>INDEX(Installed_Capacity!$H$28:$S$33,MATCH(YEAR(Wind_Profile!B254),Installed_Capacity!$G$28:$G$33,0),MATCH(Wind_Profile!C254,Installed_Capacity!$H$26:$S$26,0))</f>
        <v>1394.7</v>
      </c>
      <c r="B254" s="1">
        <f>Date_List!A251</f>
        <v>43530</v>
      </c>
      <c r="C254" s="3">
        <f t="shared" si="32"/>
        <v>3</v>
      </c>
      <c r="D254" s="13">
        <f>SUMIFS(Source_Data_regional!$G$1:$G$104351, Source_Data_regional!$A$1:$A$104351, Wind_Profile!$B254, Source_Data_regional!$F$1:$F$104351, Wind_Profile!D$3, Source_Data_regional!$B$1:$B$104351, "NP15")/$A254</f>
        <v>0.29782270022226998</v>
      </c>
      <c r="E254" s="13">
        <f>SUMIFS(Source_Data_regional!$G$1:$G$104351, Source_Data_regional!$A$1:$A$104351, Wind_Profile!$B254, Source_Data_regional!$F$1:$F$104351, Wind_Profile!E$3, Source_Data_regional!$B$1:$B$104351, "NP15")/$A254</f>
        <v>0.29274650462465046</v>
      </c>
      <c r="F254" s="13">
        <f>SUMIFS(Source_Data_regional!$G$1:$G$104351, Source_Data_regional!$A$1:$A$104351, Wind_Profile!$B254, Source_Data_regional!$F$1:$F$104351, Wind_Profile!F$3, Source_Data_regional!$B$1:$B$104351, "NP15")/$A254</f>
        <v>0.1719088191008819</v>
      </c>
      <c r="G254" s="13">
        <f>SUMIFS(Source_Data_regional!$G$1:$G$104351, Source_Data_regional!$A$1:$A$104351, Wind_Profile!$B254, Source_Data_regional!$F$1:$F$104351, Wind_Profile!G$3, Source_Data_regional!$B$1:$B$104351, "NP15")/$A254</f>
        <v>0.33639440022944</v>
      </c>
      <c r="H254" s="13">
        <f>SUMIFS(Source_Data_regional!$G$1:$G$104351, Source_Data_regional!$A$1:$A$104351, Wind_Profile!$B254, Source_Data_regional!$F$1:$F$104351, Wind_Profile!H$3, Source_Data_regional!$B$1:$B$104351, "NP15")/$A254</f>
        <v>0.56425092851509284</v>
      </c>
      <c r="I254" s="13">
        <f>SUMIFS(Source_Data_regional!$G$1:$G$104351, Source_Data_regional!$A$1:$A$104351, Wind_Profile!$B254, Source_Data_regional!$F$1:$F$104351, Wind_Profile!I$3, Source_Data_regional!$B$1:$B$104351, "NP15")/$A254</f>
        <v>0.54570010755001075</v>
      </c>
      <c r="J254" s="13">
        <f>SUMIFS(Source_Data_regional!$G$1:$G$104351, Source_Data_regional!$A$1:$A$104351, Wind_Profile!$B254, Source_Data_regional!$F$1:$F$104351, Wind_Profile!J$3, Source_Data_regional!$B$1:$B$104351, "NP15")/$A254</f>
        <v>0.38862190435219046</v>
      </c>
      <c r="K254" s="13">
        <f>SUMIFS(Source_Data_regional!$G$1:$G$104351, Source_Data_regional!$A$1:$A$104351, Wind_Profile!$B254, Source_Data_regional!$F$1:$F$104351, Wind_Profile!K$3, Source_Data_regional!$B$1:$B$104351, "NP15")/$A254</f>
        <v>0.32386593532659352</v>
      </c>
      <c r="L254" s="13">
        <f>SUMIFS(Source_Data_regional!$G$1:$G$104351, Source_Data_regional!$A$1:$A$104351, Wind_Profile!$B254, Source_Data_regional!$F$1:$F$104351, Wind_Profile!L$3, Source_Data_regional!$B$1:$B$104351, "NP15")/$A254</f>
        <v>0.28168674266867427</v>
      </c>
      <c r="M254" s="13">
        <f>SUMIFS(Source_Data_regional!$G$1:$G$104351, Source_Data_regional!$A$1:$A$104351, Wind_Profile!$B254, Source_Data_regional!$F$1:$F$104351, Wind_Profile!M$3, Source_Data_regional!$B$1:$B$104351, "NP15")/$A254</f>
        <v>0.30193755646375564</v>
      </c>
      <c r="N254" s="13">
        <f>SUMIFS(Source_Data_regional!$G$1:$G$104351, Source_Data_regional!$A$1:$A$104351, Wind_Profile!$B254, Source_Data_regional!$F$1:$F$104351, Wind_Profile!N$3, Source_Data_regional!$B$1:$B$104351, "NP15")/$A254</f>
        <v>0.29597608087760807</v>
      </c>
      <c r="O254" s="13">
        <f>SUMIFS(Source_Data_regional!$G$1:$G$104351, Source_Data_regional!$A$1:$A$104351, Wind_Profile!$B254, Source_Data_regional!$F$1:$F$104351, Wind_Profile!O$3, Source_Data_regional!$B$1:$B$104351, "NP15")/$A254</f>
        <v>0.29019062163906217</v>
      </c>
      <c r="P254" s="13">
        <f>SUMIFS(Source_Data_regional!$G$1:$G$104351, Source_Data_regional!$A$1:$A$104351, Wind_Profile!$B254, Source_Data_regional!$F$1:$F$104351, Wind_Profile!P$3, Source_Data_regional!$B$1:$B$104351, "NP15")/$A254</f>
        <v>0.42633422241342223</v>
      </c>
      <c r="Q254" s="13">
        <f>SUMIFS(Source_Data_regional!$G$1:$G$104351, Source_Data_regional!$A$1:$A$104351, Wind_Profile!$B254, Source_Data_regional!$F$1:$F$104351, Wind_Profile!Q$3, Source_Data_regional!$B$1:$B$104351, "NP15")/$A254</f>
        <v>0.77892227002222703</v>
      </c>
      <c r="R254" s="13">
        <f>SUMIFS(Source_Data_regional!$G$1:$G$104351, Source_Data_regional!$A$1:$A$104351, Wind_Profile!$B254, Source_Data_regional!$F$1:$F$104351, Wind_Profile!R$3, Source_Data_regional!$B$1:$B$104351, "NP15")/$A254</f>
        <v>0.82771023159102308</v>
      </c>
      <c r="S254" s="13">
        <f>SUMIFS(Source_Data_regional!$G$1:$G$104351, Source_Data_regional!$A$1:$A$104351, Wind_Profile!$B254, Source_Data_regional!$F$1:$F$104351, Wind_Profile!S$3, Source_Data_regional!$B$1:$B$104351, "NP15")/$A254</f>
        <v>0.58676677421667733</v>
      </c>
      <c r="T254" s="13">
        <f>SUMIFS(Source_Data_regional!$G$1:$G$104351, Source_Data_regional!$A$1:$A$104351, Wind_Profile!$B254, Source_Data_regional!$F$1:$F$104351, Wind_Profile!T$3, Source_Data_regional!$B$1:$B$104351, "NP15")/$A254</f>
        <v>0.56395130135513005</v>
      </c>
      <c r="U254" s="13">
        <f>SUMIFS(Source_Data_regional!$G$1:$G$104351, Source_Data_regional!$A$1:$A$104351, Wind_Profile!$B254, Source_Data_regional!$F$1:$F$104351, Wind_Profile!U$3, Source_Data_regional!$B$1:$B$104351, "NP15")/$A254</f>
        <v>0.40698832006883201</v>
      </c>
      <c r="V254" s="13">
        <f>SUMIFS(Source_Data_regional!$G$1:$G$104351, Source_Data_regional!$A$1:$A$104351, Wind_Profile!$B254, Source_Data_regional!$F$1:$F$104351, Wind_Profile!V$3, Source_Data_regional!$B$1:$B$104351, "NP15")/$A254</f>
        <v>0.3156281207428121</v>
      </c>
      <c r="W254" s="13">
        <f>SUMIFS(Source_Data_regional!$G$1:$G$104351, Source_Data_regional!$A$1:$A$104351, Wind_Profile!$B254, Source_Data_regional!$F$1:$F$104351, Wind_Profile!W$3, Source_Data_regional!$B$1:$B$104351, "NP15")/$A254</f>
        <v>0.27100755001075499</v>
      </c>
      <c r="X254" s="13">
        <f>SUMIFS(Source_Data_regional!$G$1:$G$104351, Source_Data_regional!$A$1:$A$104351, Wind_Profile!$B254, Source_Data_regional!$F$1:$F$104351, Wind_Profile!X$3, Source_Data_regional!$B$1:$B$104351, "NP15")/$A254</f>
        <v>0.33046002724600271</v>
      </c>
      <c r="Y254" s="13">
        <f>SUMIFS(Source_Data_regional!$G$1:$G$104351, Source_Data_regional!$A$1:$A$104351, Wind_Profile!$B254, Source_Data_regional!$F$1:$F$104351, Wind_Profile!Y$3, Source_Data_regional!$B$1:$B$104351, "NP15")/$A254</f>
        <v>0.30598809062880905</v>
      </c>
      <c r="Z254" s="13">
        <f>SUMIFS(Source_Data_regional!$G$1:$G$104351, Source_Data_regional!$A$1:$A$104351, Wind_Profile!$B254, Source_Data_regional!$F$1:$F$104351, Wind_Profile!Z$3, Source_Data_regional!$B$1:$B$104351, "NP15")/$A254</f>
        <v>0.38319635763963572</v>
      </c>
      <c r="AA254" s="13">
        <f>SUMIFS(Source_Data_regional!$G$1:$G$104351, Source_Data_regional!$A$1:$A$104351, Wind_Profile!$B254, Source_Data_regional!$F$1:$F$104351, Wind_Profile!AA$3, Source_Data_regional!$B$1:$B$104351, "NP15")/$A254</f>
        <v>0.34090007170000713</v>
      </c>
      <c r="AC254">
        <f>INDEX(Installed_Capacity!$V$28:$AG$33,MATCH(YEAR(Wind_Profile!AD254),Installed_Capacity!$U$28:$U$33,0),MATCH(Wind_Profile!AE254,Installed_Capacity!$V$26:$AG$26,0))</f>
        <v>4338.2499999999991</v>
      </c>
      <c r="AD254" s="1">
        <f t="shared" si="33"/>
        <v>43530</v>
      </c>
      <c r="AE254" s="3">
        <f t="shared" si="34"/>
        <v>3</v>
      </c>
      <c r="AF254" s="13">
        <f>SUMIFS(Source_Data_regional!$G$1:$G$104351, Source_Data_regional!$A$1:$A$104351, Wind_Profile!$AD254, Source_Data_regional!$F$1:$F$104351, Wind_Profile!AF$3, Source_Data_regional!$B$1:$B$104351, "SP15")/$AC254</f>
        <v>0.10821035440557832</v>
      </c>
      <c r="AG254" s="13">
        <f>SUMIFS(Source_Data_regional!$G$1:$G$104351, Source_Data_regional!$A$1:$A$104351, Wind_Profile!$AD254, Source_Data_regional!$F$1:$F$104351, Wind_Profile!AG$3, Source_Data_regional!$B$1:$B$104351, "SP15")/$AC254</f>
        <v>0.157577511669452</v>
      </c>
      <c r="AH254" s="13">
        <f>SUMIFS(Source_Data_regional!$G$1:$G$104351, Source_Data_regional!$A$1:$A$104351, Wind_Profile!$AD254, Source_Data_regional!$F$1:$F$104351, Wind_Profile!AH$3, Source_Data_regional!$B$1:$B$104351, "SP15")/$AC254</f>
        <v>0.14365789892237657</v>
      </c>
      <c r="AI254" s="13">
        <f>SUMIFS(Source_Data_regional!$G$1:$G$104351, Source_Data_regional!$A$1:$A$104351, Wind_Profile!$AD254, Source_Data_regional!$F$1:$F$104351, Wind_Profile!AI$3, Source_Data_regional!$B$1:$B$104351, "SP15")/$AC254</f>
        <v>0.25168377571601458</v>
      </c>
      <c r="AJ254" s="13">
        <f>SUMIFS(Source_Data_regional!$G$1:$G$104351, Source_Data_regional!$A$1:$A$104351, Wind_Profile!$AD254, Source_Data_regional!$F$1:$F$104351, Wind_Profile!AJ$3, Source_Data_regional!$B$1:$B$104351, "SP15")/$AC254</f>
        <v>0.16496441191724778</v>
      </c>
      <c r="AK254" s="13">
        <f>SUMIFS(Source_Data_regional!$G$1:$G$104351, Source_Data_regional!$A$1:$A$104351, Wind_Profile!$AD254, Source_Data_regional!$F$1:$F$104351, Wind_Profile!AK$3, Source_Data_regional!$B$1:$B$104351, "SP15")/$AC254</f>
        <v>0.1413492537313433</v>
      </c>
      <c r="AL254" s="13">
        <f>SUMIFS(Source_Data_regional!$G$1:$G$104351, Source_Data_regional!$A$1:$A$104351, Wind_Profile!$AD254, Source_Data_regional!$F$1:$F$104351, Wind_Profile!AL$3, Source_Data_regional!$B$1:$B$104351, "SP15")/$AC254</f>
        <v>0.15746321212470468</v>
      </c>
      <c r="AM254" s="13">
        <f>SUMIFS(Source_Data_regional!$G$1:$G$104351, Source_Data_regional!$A$1:$A$104351, Wind_Profile!$AD254, Source_Data_regional!$F$1:$F$104351, Wind_Profile!AM$3, Source_Data_regional!$B$1:$B$104351, "SP15")/$AC254</f>
        <v>0.20326770471964506</v>
      </c>
      <c r="AN254" s="13">
        <f>SUMIFS(Source_Data_regional!$G$1:$G$104351, Source_Data_regional!$A$1:$A$104351, Wind_Profile!$AD254, Source_Data_regional!$F$1:$F$104351, Wind_Profile!AN$3, Source_Data_regional!$B$1:$B$104351, "SP15")/$AC254</f>
        <v>0.19680437042586302</v>
      </c>
      <c r="AO254" s="13">
        <f>SUMIFS(Source_Data_regional!$G$1:$G$104351, Source_Data_regional!$A$1:$A$104351, Wind_Profile!$AD254, Source_Data_regional!$F$1:$F$104351, Wind_Profile!AO$3, Source_Data_regional!$B$1:$B$104351, "SP15")/$AC254</f>
        <v>0.18626882729211092</v>
      </c>
      <c r="AP254" s="13">
        <f>SUMIFS(Source_Data_regional!$G$1:$G$104351, Source_Data_regional!$A$1:$A$104351, Wind_Profile!$AD254, Source_Data_regional!$F$1:$F$104351, Wind_Profile!AP$3, Source_Data_regional!$B$1:$B$104351, "SP15")/$AC254</f>
        <v>0.22570679190918003</v>
      </c>
      <c r="AQ254" s="13">
        <f>SUMIFS(Source_Data_regional!$G$1:$G$104351, Source_Data_regional!$A$1:$A$104351, Wind_Profile!$AD254, Source_Data_regional!$F$1:$F$104351, Wind_Profile!AQ$3, Source_Data_regional!$B$1:$B$104351, "SP15")/$AC254</f>
        <v>0.24065258572004847</v>
      </c>
      <c r="AR254" s="13">
        <f>SUMIFS(Source_Data_regional!$G$1:$G$104351, Source_Data_regional!$A$1:$A$104351, Wind_Profile!$AD254, Source_Data_regional!$F$1:$F$104351, Wind_Profile!AR$3, Source_Data_regional!$B$1:$B$104351, "SP15")/$AC254</f>
        <v>0.21676586411571491</v>
      </c>
      <c r="AS254" s="13">
        <f>SUMIFS(Source_Data_regional!$G$1:$G$104351, Source_Data_regional!$A$1:$A$104351, Wind_Profile!$AD254, Source_Data_regional!$F$1:$F$104351, Wind_Profile!AS$3, Source_Data_regional!$B$1:$B$104351, "SP15")/$AC254</f>
        <v>0.25832895983403453</v>
      </c>
      <c r="AT254" s="13">
        <f>SUMIFS(Source_Data_regional!$G$1:$G$104351, Source_Data_regional!$A$1:$A$104351, Wind_Profile!$AD254, Source_Data_regional!$F$1:$F$104351, Wind_Profile!AT$3, Source_Data_regional!$B$1:$B$104351, "SP15")/$AC254</f>
        <v>0.29271287270212648</v>
      </c>
      <c r="AU254" s="13">
        <f>SUMIFS(Source_Data_regional!$G$1:$G$104351, Source_Data_regional!$A$1:$A$104351, Wind_Profile!$AD254, Source_Data_regional!$F$1:$F$104351, Wind_Profile!AU$3, Source_Data_regional!$B$1:$B$104351, "SP15")/$AC254</f>
        <v>0.27326371924162973</v>
      </c>
      <c r="AV254" s="13">
        <f>SUMIFS(Source_Data_regional!$G$1:$G$104351, Source_Data_regional!$A$1:$A$104351, Wind_Profile!$AD254, Source_Data_regional!$F$1:$F$104351, Wind_Profile!AV$3, Source_Data_regional!$B$1:$B$104351, "SP15")/$AC254</f>
        <v>0.28408640119864009</v>
      </c>
      <c r="AW254" s="13">
        <f>SUMIFS(Source_Data_regional!$G$1:$G$104351, Source_Data_regional!$A$1:$A$104351, Wind_Profile!$AD254, Source_Data_regional!$F$1:$F$104351, Wind_Profile!AW$3, Source_Data_regional!$B$1:$B$104351, "SP15")/$AC254</f>
        <v>0.30731145968996726</v>
      </c>
      <c r="AX254" s="13">
        <f>SUMIFS(Source_Data_regional!$G$1:$G$104351, Source_Data_regional!$A$1:$A$104351, Wind_Profile!$AD254, Source_Data_regional!$F$1:$F$104351, Wind_Profile!AX$3, Source_Data_regional!$B$1:$B$104351, "SP15")/$AC254</f>
        <v>0.29959685126491103</v>
      </c>
      <c r="AY254" s="13">
        <f>SUMIFS(Source_Data_regional!$G$1:$G$104351, Source_Data_regional!$A$1:$A$104351, Wind_Profile!$AD254, Source_Data_regional!$F$1:$F$104351, Wind_Profile!AY$3, Source_Data_regional!$B$1:$B$104351, "SP15")/$AC254</f>
        <v>0.29554804817610791</v>
      </c>
      <c r="AZ254" s="13">
        <f>SUMIFS(Source_Data_regional!$G$1:$G$104351, Source_Data_regional!$A$1:$A$104351, Wind_Profile!$AD254, Source_Data_regional!$F$1:$F$104351, Wind_Profile!AZ$3, Source_Data_regional!$B$1:$B$104351, "SP15")/$AC254</f>
        <v>0.32201808102345425</v>
      </c>
      <c r="BA254" s="13">
        <f>SUMIFS(Source_Data_regional!$G$1:$G$104351, Source_Data_regional!$A$1:$A$104351, Wind_Profile!$AD254, Source_Data_regional!$F$1:$F$104351, Wind_Profile!BA$3, Source_Data_regional!$B$1:$B$104351, "SP15")/$AC254</f>
        <v>0.28806593211548442</v>
      </c>
      <c r="BB254" s="13">
        <f>SUMIFS(Source_Data_regional!$G$1:$G$104351, Source_Data_regional!$A$1:$A$104351, Wind_Profile!$AD254, Source_Data_regional!$F$1:$F$104351, Wind_Profile!BB$3, Source_Data_regional!$B$1:$B$104351, "SP15")/$AC254</f>
        <v>0.25756339076816692</v>
      </c>
      <c r="BC254" s="13">
        <f>SUMIFS(Source_Data_regional!$G$1:$G$104351, Source_Data_regional!$A$1:$A$104351, Wind_Profile!$AD254, Source_Data_regional!$F$1:$F$104351, Wind_Profile!BC$3, Source_Data_regional!$B$1:$B$104351, "SP15")/$AC254</f>
        <v>0.23794119287731233</v>
      </c>
    </row>
    <row r="255" spans="1:55" x14ac:dyDescent="0.3">
      <c r="A255">
        <f>INDEX(Installed_Capacity!$H$28:$S$33,MATCH(YEAR(Wind_Profile!B255),Installed_Capacity!$G$28:$G$33,0),MATCH(Wind_Profile!C255,Installed_Capacity!$H$26:$S$26,0))</f>
        <v>1394.7</v>
      </c>
      <c r="B255" s="1">
        <f>Date_List!A252</f>
        <v>43529</v>
      </c>
      <c r="C255" s="3">
        <f t="shared" si="32"/>
        <v>3</v>
      </c>
      <c r="D255" s="13">
        <f>SUMIFS(Source_Data_regional!$G$1:$G$104351, Source_Data_regional!$A$1:$A$104351, Wind_Profile!$B255, Source_Data_regional!$F$1:$F$104351, Wind_Profile!D$3, Source_Data_regional!$B$1:$B$104351, "NP15")/$A255</f>
        <v>0</v>
      </c>
      <c r="E255" s="13">
        <f>SUMIFS(Source_Data_regional!$G$1:$G$104351, Source_Data_regional!$A$1:$A$104351, Wind_Profile!$B255, Source_Data_regional!$F$1:$F$104351, Wind_Profile!E$3, Source_Data_regional!$B$1:$B$104351, "NP15")/$A255</f>
        <v>0</v>
      </c>
      <c r="F255" s="13">
        <f>SUMIFS(Source_Data_regional!$G$1:$G$104351, Source_Data_regional!$A$1:$A$104351, Wind_Profile!$B255, Source_Data_regional!$F$1:$F$104351, Wind_Profile!F$3, Source_Data_regional!$B$1:$B$104351, "NP15")/$A255</f>
        <v>6.188857818885782E-3</v>
      </c>
      <c r="G255" s="13">
        <f>SUMIFS(Source_Data_regional!$G$1:$G$104351, Source_Data_regional!$A$1:$A$104351, Wind_Profile!$B255, Source_Data_regional!$F$1:$F$104351, Wind_Profile!G$3, Source_Data_regional!$B$1:$B$104351, "NP15")/$A255</f>
        <v>8.2958413995841401E-3</v>
      </c>
      <c r="H255" s="13">
        <f>SUMIFS(Source_Data_regional!$G$1:$G$104351, Source_Data_regional!$A$1:$A$104351, Wind_Profile!$B255, Source_Data_regional!$F$1:$F$104351, Wind_Profile!H$3, Source_Data_regional!$B$1:$B$104351, "NP15")/$A255</f>
        <v>1.211945221194522E-3</v>
      </c>
      <c r="I255" s="13">
        <f>SUMIFS(Source_Data_regional!$G$1:$G$104351, Source_Data_regional!$A$1:$A$104351, Wind_Profile!$B255, Source_Data_regional!$F$1:$F$104351, Wind_Profile!I$3, Source_Data_regional!$B$1:$B$104351, "NP15")/$A255</f>
        <v>0</v>
      </c>
      <c r="J255" s="13">
        <f>SUMIFS(Source_Data_regional!$G$1:$G$104351, Source_Data_regional!$A$1:$A$104351, Wind_Profile!$B255, Source_Data_regional!$F$1:$F$104351, Wind_Profile!J$3, Source_Data_regional!$B$1:$B$104351, "NP15")/$A255</f>
        <v>0</v>
      </c>
      <c r="K255" s="13">
        <f>SUMIFS(Source_Data_regional!$G$1:$G$104351, Source_Data_regional!$A$1:$A$104351, Wind_Profile!$B255, Source_Data_regional!$F$1:$F$104351, Wind_Profile!K$3, Source_Data_regional!$B$1:$B$104351, "NP15")/$A255</f>
        <v>0</v>
      </c>
      <c r="L255" s="13">
        <f>SUMIFS(Source_Data_regional!$G$1:$G$104351, Source_Data_regional!$A$1:$A$104351, Wind_Profile!$B255, Source_Data_regional!$F$1:$F$104351, Wind_Profile!L$3, Source_Data_regional!$B$1:$B$104351, "NP15")/$A255</f>
        <v>1.2687717788771778E-2</v>
      </c>
      <c r="M255" s="13">
        <f>SUMIFS(Source_Data_regional!$G$1:$G$104351, Source_Data_regional!$A$1:$A$104351, Wind_Profile!$B255, Source_Data_regional!$F$1:$F$104351, Wind_Profile!M$3, Source_Data_regional!$B$1:$B$104351, "NP15")/$A255</f>
        <v>7.4321431132143116E-3</v>
      </c>
      <c r="N255" s="13">
        <f>SUMIFS(Source_Data_regional!$G$1:$G$104351, Source_Data_regional!$A$1:$A$104351, Wind_Profile!$B255, Source_Data_regional!$F$1:$F$104351, Wind_Profile!N$3, Source_Data_regional!$B$1:$B$104351, "NP15")/$A255</f>
        <v>4.0114433211443316E-3</v>
      </c>
      <c r="O255" s="13">
        <f>SUMIFS(Source_Data_regional!$G$1:$G$104351, Source_Data_regional!$A$1:$A$104351, Wind_Profile!$B255, Source_Data_regional!$F$1:$F$104351, Wind_Profile!O$3, Source_Data_regional!$B$1:$B$104351, "NP15")/$A255</f>
        <v>0</v>
      </c>
      <c r="P255" s="13">
        <f>SUMIFS(Source_Data_regional!$G$1:$G$104351, Source_Data_regional!$A$1:$A$104351, Wind_Profile!$B255, Source_Data_regional!$F$1:$F$104351, Wind_Profile!P$3, Source_Data_regional!$B$1:$B$104351, "NP15")/$A255</f>
        <v>2.4353896895389689E-2</v>
      </c>
      <c r="Q255" s="13">
        <f>SUMIFS(Source_Data_regional!$G$1:$G$104351, Source_Data_regional!$A$1:$A$104351, Wind_Profile!$B255, Source_Data_regional!$F$1:$F$104351, Wind_Profile!Q$3, Source_Data_regional!$B$1:$B$104351, "NP15")/$A255</f>
        <v>0.26767283286728327</v>
      </c>
      <c r="R255" s="13">
        <f>SUMIFS(Source_Data_regional!$G$1:$G$104351, Source_Data_regional!$A$1:$A$104351, Wind_Profile!$B255, Source_Data_regional!$F$1:$F$104351, Wind_Profile!R$3, Source_Data_regional!$B$1:$B$104351, "NP15")/$A255</f>
        <v>0.38060219402021939</v>
      </c>
      <c r="S255" s="13">
        <f>SUMIFS(Source_Data_regional!$G$1:$G$104351, Source_Data_regional!$A$1:$A$104351, Wind_Profile!$B255, Source_Data_regional!$F$1:$F$104351, Wind_Profile!S$3, Source_Data_regional!$B$1:$B$104351, "NP15")/$A255</f>
        <v>0.36134410267441025</v>
      </c>
      <c r="T255" s="13">
        <f>SUMIFS(Source_Data_regional!$G$1:$G$104351, Source_Data_regional!$A$1:$A$104351, Wind_Profile!$B255, Source_Data_regional!$F$1:$F$104351, Wind_Profile!T$3, Source_Data_regional!$B$1:$B$104351, "NP15")/$A255</f>
        <v>0.70722445687244562</v>
      </c>
      <c r="U255" s="13">
        <f>SUMIFS(Source_Data_regional!$G$1:$G$104351, Source_Data_regional!$A$1:$A$104351, Wind_Profile!$B255, Source_Data_regional!$F$1:$F$104351, Wind_Profile!U$3, Source_Data_regional!$B$1:$B$104351, "NP15")/$A255</f>
        <v>0.90891634760163476</v>
      </c>
      <c r="V255" s="13">
        <f>SUMIFS(Source_Data_regional!$G$1:$G$104351, Source_Data_regional!$A$1:$A$104351, Wind_Profile!$B255, Source_Data_regional!$F$1:$F$104351, Wind_Profile!V$3, Source_Data_regional!$B$1:$B$104351, "NP15")/$A255</f>
        <v>0.92991048254104824</v>
      </c>
      <c r="W255" s="13">
        <f>SUMIFS(Source_Data_regional!$G$1:$G$104351, Source_Data_regional!$A$1:$A$104351, Wind_Profile!$B255, Source_Data_regional!$F$1:$F$104351, Wind_Profile!W$3, Source_Data_regional!$B$1:$B$104351, "NP15")/$A255</f>
        <v>0.82951152219115232</v>
      </c>
      <c r="X255" s="13">
        <f>SUMIFS(Source_Data_regional!$G$1:$G$104351, Source_Data_regional!$A$1:$A$104351, Wind_Profile!$B255, Source_Data_regional!$F$1:$F$104351, Wind_Profile!X$3, Source_Data_regional!$B$1:$B$104351, "NP15")/$A255</f>
        <v>0.72186126048612598</v>
      </c>
      <c r="Y255" s="13">
        <f>SUMIFS(Source_Data_regional!$G$1:$G$104351, Source_Data_regional!$A$1:$A$104351, Wind_Profile!$B255, Source_Data_regional!$F$1:$F$104351, Wind_Profile!Y$3, Source_Data_regional!$B$1:$B$104351, "NP15")/$A255</f>
        <v>0.56447963002796298</v>
      </c>
      <c r="Z255" s="13">
        <f>SUMIFS(Source_Data_regional!$G$1:$G$104351, Source_Data_regional!$A$1:$A$104351, Wind_Profile!$B255, Source_Data_regional!$F$1:$F$104351, Wind_Profile!Z$3, Source_Data_regional!$B$1:$B$104351, "NP15")/$A255</f>
        <v>0.27595417652541765</v>
      </c>
      <c r="AA255" s="13">
        <f>SUMIFS(Source_Data_regional!$G$1:$G$104351, Source_Data_regional!$A$1:$A$104351, Wind_Profile!$B255, Source_Data_regional!$F$1:$F$104351, Wind_Profile!AA$3, Source_Data_regional!$B$1:$B$104351, "NP15")/$A255</f>
        <v>0.23373538395353841</v>
      </c>
      <c r="AC255">
        <f>INDEX(Installed_Capacity!$V$28:$AG$33,MATCH(YEAR(Wind_Profile!AD255),Installed_Capacity!$U$28:$U$33,0),MATCH(Wind_Profile!AE255,Installed_Capacity!$V$26:$AG$26,0))</f>
        <v>4338.2499999999991</v>
      </c>
      <c r="AD255" s="1">
        <f t="shared" si="33"/>
        <v>43529</v>
      </c>
      <c r="AE255" s="3">
        <f t="shared" si="34"/>
        <v>3</v>
      </c>
      <c r="AF255" s="13">
        <f>SUMIFS(Source_Data_regional!$G$1:$G$104351, Source_Data_regional!$A$1:$A$104351, Wind_Profile!$AD255, Source_Data_regional!$F$1:$F$104351, Wind_Profile!AF$3, Source_Data_regional!$B$1:$B$104351, "SP15")/$AC255</f>
        <v>6.1293081311588796E-2</v>
      </c>
      <c r="AG255" s="13">
        <f>SUMIFS(Source_Data_regional!$G$1:$G$104351, Source_Data_regional!$A$1:$A$104351, Wind_Profile!$AD255, Source_Data_regional!$F$1:$F$104351, Wind_Profile!AG$3, Source_Data_regional!$B$1:$B$104351, "SP15")/$AC255</f>
        <v>5.0281113352158138E-2</v>
      </c>
      <c r="AH255" s="13">
        <f>SUMIFS(Source_Data_regional!$G$1:$G$104351, Source_Data_regional!$A$1:$A$104351, Wind_Profile!$AD255, Source_Data_regional!$F$1:$F$104351, Wind_Profile!AH$3, Source_Data_regional!$B$1:$B$104351, "SP15")/$AC255</f>
        <v>3.8117602719990783E-2</v>
      </c>
      <c r="AI255" s="13">
        <f>SUMIFS(Source_Data_regional!$G$1:$G$104351, Source_Data_regional!$A$1:$A$104351, Wind_Profile!$AD255, Source_Data_regional!$F$1:$F$104351, Wind_Profile!AI$3, Source_Data_regional!$B$1:$B$104351, "SP15")/$AC255</f>
        <v>2.5449568374344499E-2</v>
      </c>
      <c r="AJ255" s="13">
        <f>SUMIFS(Source_Data_regional!$G$1:$G$104351, Source_Data_regional!$A$1:$A$104351, Wind_Profile!$AD255, Source_Data_regional!$F$1:$F$104351, Wind_Profile!AJ$3, Source_Data_regional!$B$1:$B$104351, "SP15")/$AC255</f>
        <v>2.2388907969803497E-2</v>
      </c>
      <c r="AK255" s="13">
        <f>SUMIFS(Source_Data_regional!$G$1:$G$104351, Source_Data_regional!$A$1:$A$104351, Wind_Profile!$AD255, Source_Data_regional!$F$1:$F$104351, Wind_Profile!AK$3, Source_Data_regional!$B$1:$B$104351, "SP15")/$AC255</f>
        <v>2.4581741485622088E-2</v>
      </c>
      <c r="AL255" s="13">
        <f>SUMIFS(Source_Data_regional!$G$1:$G$104351, Source_Data_regional!$A$1:$A$104351, Wind_Profile!$AD255, Source_Data_regional!$F$1:$F$104351, Wind_Profile!AL$3, Source_Data_regional!$B$1:$B$104351, "SP15")/$AC255</f>
        <v>2.4478204345070021E-2</v>
      </c>
      <c r="AM255" s="13">
        <f>SUMIFS(Source_Data_regional!$G$1:$G$104351, Source_Data_regional!$A$1:$A$104351, Wind_Profile!$AD255, Source_Data_regional!$F$1:$F$104351, Wind_Profile!AM$3, Source_Data_regional!$B$1:$B$104351, "SP15")/$AC255</f>
        <v>2.9210107762346574E-2</v>
      </c>
      <c r="AN255" s="13">
        <f>SUMIFS(Source_Data_regional!$G$1:$G$104351, Source_Data_regional!$A$1:$A$104351, Wind_Profile!$AD255, Source_Data_regional!$F$1:$F$104351, Wind_Profile!AN$3, Source_Data_regional!$B$1:$B$104351, "SP15")/$AC255</f>
        <v>2.3319518238921227E-2</v>
      </c>
      <c r="AO255" s="13">
        <f>SUMIFS(Source_Data_regional!$G$1:$G$104351, Source_Data_regional!$A$1:$A$104351, Wind_Profile!$AD255, Source_Data_regional!$F$1:$F$104351, Wind_Profile!AO$3, Source_Data_regional!$B$1:$B$104351, "SP15")/$AC255</f>
        <v>1.8887214890796984E-2</v>
      </c>
      <c r="AP255" s="13">
        <f>SUMIFS(Source_Data_regional!$G$1:$G$104351, Source_Data_regional!$A$1:$A$104351, Wind_Profile!$AD255, Source_Data_regional!$F$1:$F$104351, Wind_Profile!AP$3, Source_Data_regional!$B$1:$B$104351, "SP15")/$AC255</f>
        <v>2.8419713017921979E-2</v>
      </c>
      <c r="AQ255" s="13">
        <f>SUMIFS(Source_Data_regional!$G$1:$G$104351, Source_Data_regional!$A$1:$A$104351, Wind_Profile!$AD255, Source_Data_regional!$F$1:$F$104351, Wind_Profile!AQ$3, Source_Data_regional!$B$1:$B$104351, "SP15")/$AC255</f>
        <v>4.7201634299544756E-2</v>
      </c>
      <c r="AR255" s="13">
        <f>SUMIFS(Source_Data_regional!$G$1:$G$104351, Source_Data_regional!$A$1:$A$104351, Wind_Profile!$AD255, Source_Data_regional!$F$1:$F$104351, Wind_Profile!AR$3, Source_Data_regional!$B$1:$B$104351, "SP15")/$AC255</f>
        <v>8.0570382066501495E-2</v>
      </c>
      <c r="AS255" s="13">
        <f>SUMIFS(Source_Data_regional!$G$1:$G$104351, Source_Data_regional!$A$1:$A$104351, Wind_Profile!$AD255, Source_Data_regional!$F$1:$F$104351, Wind_Profile!AS$3, Source_Data_regional!$B$1:$B$104351, "SP15")/$AC255</f>
        <v>0.17556587333602261</v>
      </c>
      <c r="AT255" s="13">
        <f>SUMIFS(Source_Data_regional!$G$1:$G$104351, Source_Data_regional!$A$1:$A$104351, Wind_Profile!$AD255, Source_Data_regional!$F$1:$F$104351, Wind_Profile!AT$3, Source_Data_regional!$B$1:$B$104351, "SP15")/$AC255</f>
        <v>0.37430376534316839</v>
      </c>
      <c r="AU255" s="13">
        <f>SUMIFS(Source_Data_regional!$G$1:$G$104351, Source_Data_regional!$A$1:$A$104351, Wind_Profile!$AD255, Source_Data_regional!$F$1:$F$104351, Wind_Profile!AU$3, Source_Data_regional!$B$1:$B$104351, "SP15")/$AC255</f>
        <v>0.50093334639543607</v>
      </c>
      <c r="AV255" s="13">
        <f>SUMIFS(Source_Data_regional!$G$1:$G$104351, Source_Data_regional!$A$1:$A$104351, Wind_Profile!$AD255, Source_Data_regional!$F$1:$F$104351, Wind_Profile!AV$3, Source_Data_regional!$B$1:$B$104351, "SP15")/$AC255</f>
        <v>0.33170346107301335</v>
      </c>
      <c r="AW255" s="13">
        <f>SUMIFS(Source_Data_regional!$G$1:$G$104351, Source_Data_regional!$A$1:$A$104351, Wind_Profile!$AD255, Source_Data_regional!$F$1:$F$104351, Wind_Profile!AW$3, Source_Data_regional!$B$1:$B$104351, "SP15")/$AC255</f>
        <v>0.18490111680977359</v>
      </c>
      <c r="AX255" s="13">
        <f>SUMIFS(Source_Data_regional!$G$1:$G$104351, Source_Data_regional!$A$1:$A$104351, Wind_Profile!$AD255, Source_Data_regional!$F$1:$F$104351, Wind_Profile!AX$3, Source_Data_regional!$B$1:$B$104351, "SP15")/$AC255</f>
        <v>0.15290144874085176</v>
      </c>
      <c r="AY255" s="13">
        <f>SUMIFS(Source_Data_regional!$G$1:$G$104351, Source_Data_regional!$A$1:$A$104351, Wind_Profile!$AD255, Source_Data_regional!$F$1:$F$104351, Wind_Profile!AY$3, Source_Data_regional!$B$1:$B$104351, "SP15")/$AC255</f>
        <v>0.15654515760963525</v>
      </c>
      <c r="AZ255" s="13">
        <f>SUMIFS(Source_Data_regional!$G$1:$G$104351, Source_Data_regional!$A$1:$A$104351, Wind_Profile!$AD255, Source_Data_regional!$F$1:$F$104351, Wind_Profile!AZ$3, Source_Data_regional!$B$1:$B$104351, "SP15")/$AC255</f>
        <v>0.1203435671065522</v>
      </c>
      <c r="BA255" s="13">
        <f>SUMIFS(Source_Data_regional!$G$1:$G$104351, Source_Data_regional!$A$1:$A$104351, Wind_Profile!$AD255, Source_Data_regional!$F$1:$F$104351, Wind_Profile!BA$3, Source_Data_regional!$B$1:$B$104351, "SP15")/$AC255</f>
        <v>0.10858410418947735</v>
      </c>
      <c r="BB255" s="13">
        <f>SUMIFS(Source_Data_regional!$G$1:$G$104351, Source_Data_regional!$A$1:$A$104351, Wind_Profile!$AD255, Source_Data_regional!$F$1:$F$104351, Wind_Profile!BB$3, Source_Data_regional!$B$1:$B$104351, "SP15")/$AC255</f>
        <v>8.5044545611709807E-2</v>
      </c>
      <c r="BC255" s="13">
        <f>SUMIFS(Source_Data_regional!$G$1:$G$104351, Source_Data_regional!$A$1:$A$104351, Wind_Profile!$AD255, Source_Data_regional!$F$1:$F$104351, Wind_Profile!BC$3, Source_Data_regional!$B$1:$B$104351, "SP15")/$AC255</f>
        <v>8.4784890220711145E-2</v>
      </c>
    </row>
    <row r="256" spans="1:55" x14ac:dyDescent="0.3">
      <c r="A256">
        <f>INDEX(Installed_Capacity!$H$28:$S$33,MATCH(YEAR(Wind_Profile!B256),Installed_Capacity!$G$28:$G$33,0),MATCH(Wind_Profile!C256,Installed_Capacity!$H$26:$S$26,0))</f>
        <v>1394.7</v>
      </c>
      <c r="B256" s="1">
        <f>Date_List!A253</f>
        <v>43531</v>
      </c>
      <c r="C256" s="3">
        <f t="shared" si="32"/>
        <v>3</v>
      </c>
      <c r="D256" s="13">
        <f>SUMIFS(Source_Data_regional!$G$1:$G$104351, Source_Data_regional!$A$1:$A$104351, Wind_Profile!$B256, Source_Data_regional!$F$1:$F$104351, Wind_Profile!D$3, Source_Data_regional!$B$1:$B$104351, "NP15")/$A256</f>
        <v>0.2915356492435649</v>
      </c>
      <c r="E256" s="13">
        <f>SUMIFS(Source_Data_regional!$G$1:$G$104351, Source_Data_regional!$A$1:$A$104351, Wind_Profile!$B256, Source_Data_regional!$F$1:$F$104351, Wind_Profile!E$3, Source_Data_regional!$B$1:$B$104351, "NP15")/$A256</f>
        <v>0.22478528715852869</v>
      </c>
      <c r="F256" s="13">
        <f>SUMIFS(Source_Data_regional!$G$1:$G$104351, Source_Data_regional!$A$1:$A$104351, Wind_Profile!$B256, Source_Data_regional!$F$1:$F$104351, Wind_Profile!F$3, Source_Data_regional!$B$1:$B$104351, "NP15")/$A256</f>
        <v>0.28270714849071482</v>
      </c>
      <c r="G256" s="13">
        <f>SUMIFS(Source_Data_regional!$G$1:$G$104351, Source_Data_regional!$A$1:$A$104351, Wind_Profile!$B256, Source_Data_regional!$F$1:$F$104351, Wind_Profile!G$3, Source_Data_regional!$B$1:$B$104351, "NP15")/$A256</f>
        <v>0.34018638416863839</v>
      </c>
      <c r="H256" s="13">
        <f>SUMIFS(Source_Data_regional!$G$1:$G$104351, Source_Data_regional!$A$1:$A$104351, Wind_Profile!$B256, Source_Data_regional!$F$1:$F$104351, Wind_Profile!H$3, Source_Data_regional!$B$1:$B$104351, "NP15")/$A256</f>
        <v>0.26065632752563273</v>
      </c>
      <c r="I256" s="13">
        <f>SUMIFS(Source_Data_regional!$G$1:$G$104351, Source_Data_regional!$A$1:$A$104351, Wind_Profile!$B256, Source_Data_regional!$F$1:$F$104351, Wind_Profile!I$3, Source_Data_regional!$B$1:$B$104351, "NP15")/$A256</f>
        <v>0.16096247938624794</v>
      </c>
      <c r="J256" s="13">
        <f>SUMIFS(Source_Data_regional!$G$1:$G$104351, Source_Data_regional!$A$1:$A$104351, Wind_Profile!$B256, Source_Data_regional!$F$1:$F$104351, Wind_Profile!J$3, Source_Data_regional!$B$1:$B$104351, "NP15")/$A256</f>
        <v>0.13986626514662651</v>
      </c>
      <c r="K256" s="13">
        <f>SUMIFS(Source_Data_regional!$G$1:$G$104351, Source_Data_regional!$A$1:$A$104351, Wind_Profile!$B256, Source_Data_regional!$F$1:$F$104351, Wind_Profile!K$3, Source_Data_regional!$B$1:$B$104351, "NP15")/$A256</f>
        <v>0.11416708252670824</v>
      </c>
      <c r="L256" s="13">
        <f>SUMIFS(Source_Data_regional!$G$1:$G$104351, Source_Data_regional!$A$1:$A$104351, Wind_Profile!$B256, Source_Data_regional!$F$1:$F$104351, Wind_Profile!L$3, Source_Data_regional!$B$1:$B$104351, "NP15")/$A256</f>
        <v>0.10852968380296839</v>
      </c>
      <c r="M256" s="13">
        <f>SUMIFS(Source_Data_regional!$G$1:$G$104351, Source_Data_regional!$A$1:$A$104351, Wind_Profile!$B256, Source_Data_regional!$F$1:$F$104351, Wind_Profile!M$3, Source_Data_regional!$B$1:$B$104351, "NP15")/$A256</f>
        <v>9.2659869505986953E-2</v>
      </c>
      <c r="N256" s="13">
        <f>SUMIFS(Source_Data_regional!$G$1:$G$104351, Source_Data_regional!$A$1:$A$104351, Wind_Profile!$B256, Source_Data_regional!$F$1:$F$104351, Wind_Profile!N$3, Source_Data_regional!$B$1:$B$104351, "NP15")/$A256</f>
        <v>0.13871873521187353</v>
      </c>
      <c r="O256" s="13">
        <f>SUMIFS(Source_Data_regional!$G$1:$G$104351, Source_Data_regional!$A$1:$A$104351, Wind_Profile!$B256, Source_Data_regional!$F$1:$F$104351, Wind_Profile!O$3, Source_Data_regional!$B$1:$B$104351, "NP15")/$A256</f>
        <v>0.1280455940345594</v>
      </c>
      <c r="P256" s="13">
        <f>SUMIFS(Source_Data_regional!$G$1:$G$104351, Source_Data_regional!$A$1:$A$104351, Wind_Profile!$B256, Source_Data_regional!$F$1:$F$104351, Wind_Profile!P$3, Source_Data_regional!$B$1:$B$104351, "NP15")/$A256</f>
        <v>0.13178082024808202</v>
      </c>
      <c r="Q256" s="13">
        <f>SUMIFS(Source_Data_regional!$G$1:$G$104351, Source_Data_regional!$A$1:$A$104351, Wind_Profile!$B256, Source_Data_regional!$F$1:$F$104351, Wind_Profile!Q$3, Source_Data_regional!$B$1:$B$104351, "NP15")/$A256</f>
        <v>0.18926029253602922</v>
      </c>
      <c r="R256" s="13">
        <f>SUMIFS(Source_Data_regional!$G$1:$G$104351, Source_Data_regional!$A$1:$A$104351, Wind_Profile!$B256, Source_Data_regional!$F$1:$F$104351, Wind_Profile!R$3, Source_Data_regional!$B$1:$B$104351, "NP15")/$A256</f>
        <v>0.19791634760163476</v>
      </c>
      <c r="S256" s="13">
        <f>SUMIFS(Source_Data_regional!$G$1:$G$104351, Source_Data_regional!$A$1:$A$104351, Wind_Profile!$B256, Source_Data_regional!$F$1:$F$104351, Wind_Profile!S$3, Source_Data_regional!$B$1:$B$104351, "NP15")/$A256</f>
        <v>0.15757281852728183</v>
      </c>
      <c r="T256" s="13">
        <f>SUMIFS(Source_Data_regional!$G$1:$G$104351, Source_Data_regional!$A$1:$A$104351, Wind_Profile!$B256, Source_Data_regional!$F$1:$F$104351, Wind_Profile!T$3, Source_Data_regional!$B$1:$B$104351, "NP15")/$A256</f>
        <v>0.23860278196027818</v>
      </c>
      <c r="U256" s="13">
        <f>SUMIFS(Source_Data_regional!$G$1:$G$104351, Source_Data_regional!$A$1:$A$104351, Wind_Profile!$B256, Source_Data_regional!$F$1:$F$104351, Wind_Profile!U$3, Source_Data_regional!$B$1:$B$104351, "NP15")/$A256</f>
        <v>0.24020962931096293</v>
      </c>
      <c r="V256" s="13">
        <f>SUMIFS(Source_Data_regional!$G$1:$G$104351, Source_Data_regional!$A$1:$A$104351, Wind_Profile!$B256, Source_Data_regional!$F$1:$F$104351, Wind_Profile!V$3, Source_Data_regional!$B$1:$B$104351, "NP15")/$A256</f>
        <v>0.17326379149637916</v>
      </c>
      <c r="W256" s="13">
        <f>SUMIFS(Source_Data_regional!$G$1:$G$104351, Source_Data_regional!$A$1:$A$104351, Wind_Profile!$B256, Source_Data_regional!$F$1:$F$104351, Wind_Profile!W$3, Source_Data_regional!$B$1:$B$104351, "NP15")/$A256</f>
        <v>0.1865789918978992</v>
      </c>
      <c r="X256" s="13">
        <f>SUMIFS(Source_Data_regional!$G$1:$G$104351, Source_Data_regional!$A$1:$A$104351, Wind_Profile!$B256, Source_Data_regional!$F$1:$F$104351, Wind_Profile!X$3, Source_Data_regional!$B$1:$B$104351, "NP15")/$A256</f>
        <v>0.22830488277048824</v>
      </c>
      <c r="Y256" s="13">
        <f>SUMIFS(Source_Data_regional!$G$1:$G$104351, Source_Data_regional!$A$1:$A$104351, Wind_Profile!$B256, Source_Data_regional!$F$1:$F$104351, Wind_Profile!Y$3, Source_Data_regional!$B$1:$B$104351, "NP15")/$A256</f>
        <v>0.17096754857675486</v>
      </c>
      <c r="Z256" s="13">
        <f>SUMIFS(Source_Data_regional!$G$1:$G$104351, Source_Data_regional!$A$1:$A$104351, Wind_Profile!$B256, Source_Data_regional!$F$1:$F$104351, Wind_Profile!Z$3, Source_Data_regional!$B$1:$B$104351, "NP15")/$A256</f>
        <v>0.24439465834946583</v>
      </c>
      <c r="AA256" s="13">
        <f>SUMIFS(Source_Data_regional!$G$1:$G$104351, Source_Data_regional!$A$1:$A$104351, Wind_Profile!$B256, Source_Data_regional!$F$1:$F$104351, Wind_Profile!AA$3, Source_Data_regional!$B$1:$B$104351, "NP15")/$A256</f>
        <v>0.24453290313329032</v>
      </c>
      <c r="AC256">
        <f>INDEX(Installed_Capacity!$V$28:$AG$33,MATCH(YEAR(Wind_Profile!AD256),Installed_Capacity!$U$28:$U$33,0),MATCH(Wind_Profile!AE256,Installed_Capacity!$V$26:$AG$26,0))</f>
        <v>4338.2499999999991</v>
      </c>
      <c r="AD256" s="1">
        <f t="shared" si="33"/>
        <v>43531</v>
      </c>
      <c r="AE256" s="3">
        <f t="shared" si="34"/>
        <v>3</v>
      </c>
      <c r="AF256" s="13">
        <f>SUMIFS(Source_Data_regional!$G$1:$G$104351, Source_Data_regional!$A$1:$A$104351, Wind_Profile!$AD256, Source_Data_regional!$F$1:$F$104351, Wind_Profile!AF$3, Source_Data_regional!$B$1:$B$104351, "SP15")/$AC256</f>
        <v>0.25144992105111513</v>
      </c>
      <c r="AG256" s="13">
        <f>SUMIFS(Source_Data_regional!$G$1:$G$104351, Source_Data_regional!$A$1:$A$104351, Wind_Profile!$AD256, Source_Data_regional!$F$1:$F$104351, Wind_Profile!AG$3, Source_Data_regional!$B$1:$B$104351, "SP15")/$AC256</f>
        <v>0.27013259033020232</v>
      </c>
      <c r="AH256" s="13">
        <f>SUMIFS(Source_Data_regional!$G$1:$G$104351, Source_Data_regional!$A$1:$A$104351, Wind_Profile!$AD256, Source_Data_regional!$F$1:$F$104351, Wind_Profile!AH$3, Source_Data_regional!$B$1:$B$104351, "SP15")/$AC256</f>
        <v>0.27200613150463904</v>
      </c>
      <c r="AI256" s="13">
        <f>SUMIFS(Source_Data_regional!$G$1:$G$104351, Source_Data_regional!$A$1:$A$104351, Wind_Profile!$AD256, Source_Data_regional!$F$1:$F$104351, Wind_Profile!AI$3, Source_Data_regional!$B$1:$B$104351, "SP15")/$AC256</f>
        <v>0.26179432259551666</v>
      </c>
      <c r="AJ256" s="13">
        <f>SUMIFS(Source_Data_regional!$G$1:$G$104351, Source_Data_regional!$A$1:$A$104351, Wind_Profile!$AD256, Source_Data_regional!$F$1:$F$104351, Wind_Profile!AJ$3, Source_Data_regional!$B$1:$B$104351, "SP15")/$AC256</f>
        <v>0.25555025182965485</v>
      </c>
      <c r="AK256" s="13">
        <f>SUMIFS(Source_Data_regional!$G$1:$G$104351, Source_Data_regional!$A$1:$A$104351, Wind_Profile!$AD256, Source_Data_regional!$F$1:$F$104351, Wind_Profile!AK$3, Source_Data_regional!$B$1:$B$104351, "SP15")/$AC256</f>
        <v>0.26859889586814967</v>
      </c>
      <c r="AL256" s="13">
        <f>SUMIFS(Source_Data_regional!$G$1:$G$104351, Source_Data_regional!$A$1:$A$104351, Wind_Profile!$AD256, Source_Data_regional!$F$1:$F$104351, Wind_Profile!AL$3, Source_Data_regional!$B$1:$B$104351, "SP15")/$AC256</f>
        <v>0.27586631014810126</v>
      </c>
      <c r="AM256" s="13">
        <f>SUMIFS(Source_Data_regional!$G$1:$G$104351, Source_Data_regional!$A$1:$A$104351, Wind_Profile!$AD256, Source_Data_regional!$F$1:$F$104351, Wind_Profile!AM$3, Source_Data_regional!$B$1:$B$104351, "SP15")/$AC256</f>
        <v>0.31657929118884348</v>
      </c>
      <c r="AN256" s="13">
        <f>SUMIFS(Source_Data_regional!$G$1:$G$104351, Source_Data_regional!$A$1:$A$104351, Wind_Profile!$AD256, Source_Data_regional!$F$1:$F$104351, Wind_Profile!AN$3, Source_Data_regional!$B$1:$B$104351, "SP15")/$AC256</f>
        <v>0.30684079986169543</v>
      </c>
      <c r="AO256" s="13">
        <f>SUMIFS(Source_Data_regional!$G$1:$G$104351, Source_Data_regional!$A$1:$A$104351, Wind_Profile!$AD256, Source_Data_regional!$F$1:$F$104351, Wind_Profile!AO$3, Source_Data_regional!$B$1:$B$104351, "SP15")/$AC256</f>
        <v>0.27053126721604343</v>
      </c>
      <c r="AP256" s="13">
        <f>SUMIFS(Source_Data_regional!$G$1:$G$104351, Source_Data_regional!$A$1:$A$104351, Wind_Profile!$AD256, Source_Data_regional!$F$1:$F$104351, Wind_Profile!AP$3, Source_Data_regional!$B$1:$B$104351, "SP15")/$AC256</f>
        <v>0.25434817726041614</v>
      </c>
      <c r="AQ256" s="13">
        <f>SUMIFS(Source_Data_regional!$G$1:$G$104351, Source_Data_regional!$A$1:$A$104351, Wind_Profile!$AD256, Source_Data_regional!$F$1:$F$104351, Wind_Profile!AQ$3, Source_Data_regional!$B$1:$B$104351, "SP15")/$AC256</f>
        <v>0.28529430069728584</v>
      </c>
      <c r="AR256" s="13">
        <f>SUMIFS(Source_Data_regional!$G$1:$G$104351, Source_Data_regional!$A$1:$A$104351, Wind_Profile!$AD256, Source_Data_regional!$F$1:$F$104351, Wind_Profile!AR$3, Source_Data_regional!$B$1:$B$104351, "SP15")/$AC256</f>
        <v>0.31900823834495484</v>
      </c>
      <c r="AS256" s="13">
        <f>SUMIFS(Source_Data_regional!$G$1:$G$104351, Source_Data_regional!$A$1:$A$104351, Wind_Profile!$AD256, Source_Data_regional!$F$1:$F$104351, Wind_Profile!AS$3, Source_Data_regional!$B$1:$B$104351, "SP15")/$AC256</f>
        <v>0.32955731689045126</v>
      </c>
      <c r="AT256" s="13">
        <f>SUMIFS(Source_Data_regional!$G$1:$G$104351, Source_Data_regional!$A$1:$A$104351, Wind_Profile!$AD256, Source_Data_regional!$F$1:$F$104351, Wind_Profile!AT$3, Source_Data_regional!$B$1:$B$104351, "SP15")/$AC256</f>
        <v>0.35463289114274194</v>
      </c>
      <c r="AU256" s="13">
        <f>SUMIFS(Source_Data_regional!$G$1:$G$104351, Source_Data_regional!$A$1:$A$104351, Wind_Profile!$AD256, Source_Data_regional!$F$1:$F$104351, Wind_Profile!AU$3, Source_Data_regional!$B$1:$B$104351, "SP15")/$AC256</f>
        <v>0.29938832709041668</v>
      </c>
      <c r="AV256" s="13">
        <f>SUMIFS(Source_Data_regional!$G$1:$G$104351, Source_Data_regional!$A$1:$A$104351, Wind_Profile!$AD256, Source_Data_regional!$F$1:$F$104351, Wind_Profile!AV$3, Source_Data_regional!$B$1:$B$104351, "SP15")/$AC256</f>
        <v>0.28935378781766846</v>
      </c>
      <c r="AW256" s="13">
        <f>SUMIFS(Source_Data_regional!$G$1:$G$104351, Source_Data_regional!$A$1:$A$104351, Wind_Profile!$AD256, Source_Data_regional!$F$1:$F$104351, Wind_Profile!AW$3, Source_Data_regional!$B$1:$B$104351, "SP15")/$AC256</f>
        <v>0.26623810292168509</v>
      </c>
      <c r="AX256" s="13">
        <f>SUMIFS(Source_Data_regional!$G$1:$G$104351, Source_Data_regional!$A$1:$A$104351, Wind_Profile!$AD256, Source_Data_regional!$F$1:$F$104351, Wind_Profile!AX$3, Source_Data_regional!$B$1:$B$104351, "SP15")/$AC256</f>
        <v>0.22985234368697061</v>
      </c>
      <c r="AY256" s="13">
        <f>SUMIFS(Source_Data_regional!$G$1:$G$104351, Source_Data_regional!$A$1:$A$104351, Wind_Profile!$AD256, Source_Data_regional!$F$1:$F$104351, Wind_Profile!AY$3, Source_Data_regional!$B$1:$B$104351, "SP15")/$AC256</f>
        <v>0.25230718838241234</v>
      </c>
      <c r="AZ256" s="13">
        <f>SUMIFS(Source_Data_regional!$G$1:$G$104351, Source_Data_regional!$A$1:$A$104351, Wind_Profile!$AD256, Source_Data_regional!$F$1:$F$104351, Wind_Profile!AZ$3, Source_Data_regional!$B$1:$B$104351, "SP15")/$AC256</f>
        <v>0.34789866651299495</v>
      </c>
      <c r="BA256" s="13">
        <f>SUMIFS(Source_Data_regional!$G$1:$G$104351, Source_Data_regional!$A$1:$A$104351, Wind_Profile!$AD256, Source_Data_regional!$F$1:$F$104351, Wind_Profile!BA$3, Source_Data_regional!$B$1:$B$104351, "SP15")/$AC256</f>
        <v>0.32505250043220202</v>
      </c>
      <c r="BB256" s="13">
        <f>SUMIFS(Source_Data_regional!$G$1:$G$104351, Source_Data_regional!$A$1:$A$104351, Wind_Profile!$AD256, Source_Data_regional!$F$1:$F$104351, Wind_Profile!BB$3, Source_Data_regional!$B$1:$B$104351, "SP15")/$AC256</f>
        <v>0.31584331931078208</v>
      </c>
      <c r="BC256" s="13">
        <f>SUMIFS(Source_Data_regional!$G$1:$G$104351, Source_Data_regional!$A$1:$A$104351, Wind_Profile!$AD256, Source_Data_regional!$F$1:$F$104351, Wind_Profile!BC$3, Source_Data_regional!$B$1:$B$104351, "SP15")/$AC256</f>
        <v>0.38548679306171851</v>
      </c>
    </row>
    <row r="257" spans="1:55" x14ac:dyDescent="0.3">
      <c r="A257">
        <f>INDEX(Installed_Capacity!$H$28:$S$33,MATCH(YEAR(Wind_Profile!B257),Installed_Capacity!$G$28:$G$33,0),MATCH(Wind_Profile!C257,Installed_Capacity!$H$26:$S$26,0))</f>
        <v>1394.7</v>
      </c>
      <c r="B257" s="1">
        <f>Date_List!A254</f>
        <v>43535</v>
      </c>
      <c r="C257" s="3">
        <f t="shared" si="32"/>
        <v>3</v>
      </c>
      <c r="D257" s="13">
        <f>SUMIFS(Source_Data_regional!$G$1:$G$104351, Source_Data_regional!$A$1:$A$104351, Wind_Profile!$B257, Source_Data_regional!$F$1:$F$104351, Wind_Profile!D$3, Source_Data_regional!$B$1:$B$104351, "NP15")/$A257</f>
        <v>8.8723496092349613E-2</v>
      </c>
      <c r="E257" s="13">
        <f>SUMIFS(Source_Data_regional!$G$1:$G$104351, Source_Data_regional!$A$1:$A$104351, Wind_Profile!$B257, Source_Data_regional!$F$1:$F$104351, Wind_Profile!E$3, Source_Data_regional!$B$1:$B$104351, "NP15")/$A257</f>
        <v>9.5652864415286434E-2</v>
      </c>
      <c r="F257" s="13">
        <f>SUMIFS(Source_Data_regional!$G$1:$G$104351, Source_Data_regional!$A$1:$A$104351, Wind_Profile!$B257, Source_Data_regional!$F$1:$F$104351, Wind_Profile!F$3, Source_Data_regional!$B$1:$B$104351, "NP15")/$A257</f>
        <v>9.2612081451208139E-2</v>
      </c>
      <c r="G257" s="13">
        <f>SUMIFS(Source_Data_regional!$G$1:$G$104351, Source_Data_regional!$A$1:$A$104351, Wind_Profile!$B257, Source_Data_regional!$F$1:$F$104351, Wind_Profile!G$3, Source_Data_regional!$B$1:$B$104351, "NP15")/$A257</f>
        <v>7.8325353122535316E-2</v>
      </c>
      <c r="H257" s="13">
        <f>SUMIFS(Source_Data_regional!$G$1:$G$104351, Source_Data_regional!$A$1:$A$104351, Wind_Profile!$B257, Source_Data_regional!$F$1:$F$104351, Wind_Profile!H$3, Source_Data_regional!$B$1:$B$104351, "NP15")/$A257</f>
        <v>6.7719810711981063E-2</v>
      </c>
      <c r="I257" s="13">
        <f>SUMIFS(Source_Data_regional!$G$1:$G$104351, Source_Data_regional!$A$1:$A$104351, Wind_Profile!$B257, Source_Data_regional!$F$1:$F$104351, Wind_Profile!I$3, Source_Data_regional!$B$1:$B$104351, "NP15")/$A257</f>
        <v>8.8525274252527417E-2</v>
      </c>
      <c r="J257" s="13">
        <f>SUMIFS(Source_Data_regional!$G$1:$G$104351, Source_Data_regional!$A$1:$A$104351, Wind_Profile!$B257, Source_Data_regional!$F$1:$F$104351, Wind_Profile!J$3, Source_Data_regional!$B$1:$B$104351, "NP15")/$A257</f>
        <v>8.0369090126909015E-2</v>
      </c>
      <c r="K257" s="13">
        <f>SUMIFS(Source_Data_regional!$G$1:$G$104351, Source_Data_regional!$A$1:$A$104351, Wind_Profile!$B257, Source_Data_regional!$F$1:$F$104351, Wind_Profile!K$3, Source_Data_regional!$B$1:$B$104351, "NP15")/$A257</f>
        <v>0.13279146052914606</v>
      </c>
      <c r="L257" s="13">
        <f>SUMIFS(Source_Data_regional!$G$1:$G$104351, Source_Data_regional!$A$1:$A$104351, Wind_Profile!$B257, Source_Data_regional!$F$1:$F$104351, Wind_Profile!L$3, Source_Data_regional!$B$1:$B$104351, "NP15")/$A257</f>
        <v>0.16413779307377929</v>
      </c>
      <c r="M257" s="13">
        <f>SUMIFS(Source_Data_regional!$G$1:$G$104351, Source_Data_regional!$A$1:$A$104351, Wind_Profile!$B257, Source_Data_regional!$F$1:$F$104351, Wind_Profile!M$3, Source_Data_regional!$B$1:$B$104351, "NP15")/$A257</f>
        <v>0.1711816089481609</v>
      </c>
      <c r="N257" s="13">
        <f>SUMIFS(Source_Data_regional!$G$1:$G$104351, Source_Data_regional!$A$1:$A$104351, Wind_Profile!$B257, Source_Data_regional!$F$1:$F$104351, Wind_Profile!N$3, Source_Data_regional!$B$1:$B$104351, "NP15")/$A257</f>
        <v>0.26965972610597261</v>
      </c>
      <c r="O257" s="13">
        <f>SUMIFS(Source_Data_regional!$G$1:$G$104351, Source_Data_regional!$A$1:$A$104351, Wind_Profile!$B257, Source_Data_regional!$F$1:$F$104351, Wind_Profile!O$3, Source_Data_regional!$B$1:$B$104351, "NP15")/$A257</f>
        <v>0.32325991969599199</v>
      </c>
      <c r="P257" s="13">
        <f>SUMIFS(Source_Data_regional!$G$1:$G$104351, Source_Data_regional!$A$1:$A$104351, Wind_Profile!$B257, Source_Data_regional!$F$1:$F$104351, Wind_Profile!P$3, Source_Data_regional!$B$1:$B$104351, "NP15")/$A257</f>
        <v>0.28791674195167416</v>
      </c>
      <c r="Q257" s="13">
        <f>SUMIFS(Source_Data_regional!$G$1:$G$104351, Source_Data_regional!$A$1:$A$104351, Wind_Profile!$B257, Source_Data_regional!$F$1:$F$104351, Wind_Profile!Q$3, Source_Data_regional!$B$1:$B$104351, "NP15")/$A257</f>
        <v>0.26877538538753853</v>
      </c>
      <c r="R257" s="13">
        <f>SUMIFS(Source_Data_regional!$G$1:$G$104351, Source_Data_regional!$A$1:$A$104351, Wind_Profile!$B257, Source_Data_regional!$F$1:$F$104351, Wind_Profile!R$3, Source_Data_regional!$B$1:$B$104351, "NP15")/$A257</f>
        <v>0.2179921990392199</v>
      </c>
      <c r="S257" s="13">
        <f>SUMIFS(Source_Data_regional!$G$1:$G$104351, Source_Data_regional!$A$1:$A$104351, Wind_Profile!$B257, Source_Data_regional!$F$1:$F$104351, Wind_Profile!S$3, Source_Data_regional!$B$1:$B$104351, "NP15")/$A257</f>
        <v>0.18076201333620132</v>
      </c>
      <c r="T257" s="13">
        <f>SUMIFS(Source_Data_regional!$G$1:$G$104351, Source_Data_regional!$A$1:$A$104351, Wind_Profile!$B257, Source_Data_regional!$F$1:$F$104351, Wind_Profile!T$3, Source_Data_regional!$B$1:$B$104351, "NP15")/$A257</f>
        <v>0.18765819172581916</v>
      </c>
      <c r="U257" s="13">
        <f>SUMIFS(Source_Data_regional!$G$1:$G$104351, Source_Data_regional!$A$1:$A$104351, Wind_Profile!$B257, Source_Data_regional!$F$1:$F$104351, Wind_Profile!U$3, Source_Data_regional!$B$1:$B$104351, "NP15")/$A257</f>
        <v>0.11830129060012906</v>
      </c>
      <c r="V257" s="13">
        <f>SUMIFS(Source_Data_regional!$G$1:$G$104351, Source_Data_regional!$A$1:$A$104351, Wind_Profile!$B257, Source_Data_regional!$F$1:$F$104351, Wind_Profile!V$3, Source_Data_regional!$B$1:$B$104351, "NP15")/$A257</f>
        <v>5.59183910518391E-2</v>
      </c>
      <c r="W257" s="13">
        <f>SUMIFS(Source_Data_regional!$G$1:$G$104351, Source_Data_regional!$A$1:$A$104351, Wind_Profile!$B257, Source_Data_regional!$F$1:$F$104351, Wind_Profile!W$3, Source_Data_regional!$B$1:$B$104351, "NP15")/$A257</f>
        <v>8.4517215171721519E-2</v>
      </c>
      <c r="X257" s="13">
        <f>SUMIFS(Source_Data_regional!$G$1:$G$104351, Source_Data_regional!$A$1:$A$104351, Wind_Profile!$B257, Source_Data_regional!$F$1:$F$104351, Wind_Profile!X$3, Source_Data_regional!$B$1:$B$104351, "NP15")/$A257</f>
        <v>6.645726679572668E-2</v>
      </c>
      <c r="Y257" s="13">
        <f>SUMIFS(Source_Data_regional!$G$1:$G$104351, Source_Data_regional!$A$1:$A$104351, Wind_Profile!$B257, Source_Data_regional!$F$1:$F$104351, Wind_Profile!Y$3, Source_Data_regional!$B$1:$B$104351, "NP15")/$A257</f>
        <v>0.15536974976697496</v>
      </c>
      <c r="Z257" s="13">
        <f>SUMIFS(Source_Data_regional!$G$1:$G$104351, Source_Data_regional!$A$1:$A$104351, Wind_Profile!$B257, Source_Data_regional!$F$1:$F$104351, Wind_Profile!Z$3, Source_Data_regional!$B$1:$B$104351, "NP15")/$A257</f>
        <v>0.14872731053273106</v>
      </c>
      <c r="AA257" s="13">
        <f>SUMIFS(Source_Data_regional!$G$1:$G$104351, Source_Data_regional!$A$1:$A$104351, Wind_Profile!$B257, Source_Data_regional!$F$1:$F$104351, Wind_Profile!AA$3, Source_Data_regional!$B$1:$B$104351, "NP15")/$A257</f>
        <v>0.21967400157740014</v>
      </c>
      <c r="AC257">
        <f>INDEX(Installed_Capacity!$V$28:$AG$33,MATCH(YEAR(Wind_Profile!AD257),Installed_Capacity!$U$28:$U$33,0),MATCH(Wind_Profile!AE257,Installed_Capacity!$V$26:$AG$26,0))</f>
        <v>4338.2499999999991</v>
      </c>
      <c r="AD257" s="1">
        <f t="shared" si="33"/>
        <v>43535</v>
      </c>
      <c r="AE257" s="3">
        <f t="shared" si="34"/>
        <v>3</v>
      </c>
      <c r="AF257" s="13">
        <f>SUMIFS(Source_Data_regional!$G$1:$G$104351, Source_Data_regional!$A$1:$A$104351, Wind_Profile!$AD257, Source_Data_regional!$F$1:$F$104351, Wind_Profile!AF$3, Source_Data_regional!$B$1:$B$104351, "SP15")/$AC257</f>
        <v>0.12484888607157266</v>
      </c>
      <c r="AG257" s="13">
        <f>SUMIFS(Source_Data_regional!$G$1:$G$104351, Source_Data_regional!$A$1:$A$104351, Wind_Profile!$AD257, Source_Data_regional!$F$1:$F$104351, Wind_Profile!AG$3, Source_Data_regional!$B$1:$B$104351, "SP15")/$AC257</f>
        <v>0.10876233734800901</v>
      </c>
      <c r="AH257" s="13">
        <f>SUMIFS(Source_Data_regional!$G$1:$G$104351, Source_Data_regional!$A$1:$A$104351, Wind_Profile!$AD257, Source_Data_regional!$F$1:$F$104351, Wind_Profile!AH$3, Source_Data_regional!$B$1:$B$104351, "SP15")/$AC257</f>
        <v>7.7835191609519988E-2</v>
      </c>
      <c r="AI257" s="13">
        <f>SUMIFS(Source_Data_regional!$G$1:$G$104351, Source_Data_regional!$A$1:$A$104351, Wind_Profile!$AD257, Source_Data_regional!$F$1:$F$104351, Wind_Profile!AI$3, Source_Data_regional!$B$1:$B$104351, "SP15")/$AC257</f>
        <v>5.1749636374113998E-2</v>
      </c>
      <c r="AJ257" s="13">
        <f>SUMIFS(Source_Data_regional!$G$1:$G$104351, Source_Data_regional!$A$1:$A$104351, Wind_Profile!$AD257, Source_Data_regional!$F$1:$F$104351, Wind_Profile!AJ$3, Source_Data_regional!$B$1:$B$104351, "SP15")/$AC257</f>
        <v>5.9542453754394063E-2</v>
      </c>
      <c r="AK257" s="13">
        <f>SUMIFS(Source_Data_regional!$G$1:$G$104351, Source_Data_regional!$A$1:$A$104351, Wind_Profile!$AD257, Source_Data_regional!$F$1:$F$104351, Wind_Profile!AK$3, Source_Data_regional!$B$1:$B$104351, "SP15")/$AC257</f>
        <v>8.0546907163026579E-2</v>
      </c>
      <c r="AL257" s="13">
        <f>SUMIFS(Source_Data_regional!$G$1:$G$104351, Source_Data_regional!$A$1:$A$104351, Wind_Profile!$AD257, Source_Data_regional!$F$1:$F$104351, Wind_Profile!AL$3, Source_Data_regional!$B$1:$B$104351, "SP15")/$AC257</f>
        <v>0.10603606292860027</v>
      </c>
      <c r="AM257" s="13">
        <f>SUMIFS(Source_Data_regional!$G$1:$G$104351, Source_Data_regional!$A$1:$A$104351, Wind_Profile!$AD257, Source_Data_regional!$F$1:$F$104351, Wind_Profile!AM$3, Source_Data_regional!$B$1:$B$104351, "SP15")/$AC257</f>
        <v>9.4716026047369339E-2</v>
      </c>
      <c r="AN257" s="13">
        <f>SUMIFS(Source_Data_regional!$G$1:$G$104351, Source_Data_regional!$A$1:$A$104351, Wind_Profile!$AD257, Source_Data_regional!$F$1:$F$104351, Wind_Profile!AN$3, Source_Data_regional!$B$1:$B$104351, "SP15")/$AC257</f>
        <v>0.11836149599492886</v>
      </c>
      <c r="AO257" s="13">
        <f>SUMIFS(Source_Data_regional!$G$1:$G$104351, Source_Data_regional!$A$1:$A$104351, Wind_Profile!$AD257, Source_Data_regional!$F$1:$F$104351, Wind_Profile!AO$3, Source_Data_regional!$B$1:$B$104351, "SP15")/$AC257</f>
        <v>0.16281944793407482</v>
      </c>
      <c r="AP257" s="13">
        <f>SUMIFS(Source_Data_regional!$G$1:$G$104351, Source_Data_regional!$A$1:$A$104351, Wind_Profile!$AD257, Source_Data_regional!$F$1:$F$104351, Wind_Profile!AP$3, Source_Data_regional!$B$1:$B$104351, "SP15")/$AC257</f>
        <v>0.21995270904166431</v>
      </c>
      <c r="AQ257" s="13">
        <f>SUMIFS(Source_Data_regional!$G$1:$G$104351, Source_Data_regional!$A$1:$A$104351, Wind_Profile!$AD257, Source_Data_regional!$F$1:$F$104351, Wind_Profile!AQ$3, Source_Data_regional!$B$1:$B$104351, "SP15")/$AC257</f>
        <v>0.27799783553276097</v>
      </c>
      <c r="AR257" s="13">
        <f>SUMIFS(Source_Data_regional!$G$1:$G$104351, Source_Data_regional!$A$1:$A$104351, Wind_Profile!$AD257, Source_Data_regional!$F$1:$F$104351, Wind_Profile!AR$3, Source_Data_regional!$B$1:$B$104351, "SP15")/$AC257</f>
        <v>0.25402452832363281</v>
      </c>
      <c r="AS257" s="13">
        <f>SUMIFS(Source_Data_regional!$G$1:$G$104351, Source_Data_regional!$A$1:$A$104351, Wind_Profile!$AD257, Source_Data_regional!$F$1:$F$104351, Wind_Profile!AS$3, Source_Data_regional!$B$1:$B$104351, "SP15")/$AC257</f>
        <v>0.24437739872068234</v>
      </c>
      <c r="AT257" s="13">
        <f>SUMIFS(Source_Data_regional!$G$1:$G$104351, Source_Data_regional!$A$1:$A$104351, Wind_Profile!$AD257, Source_Data_regional!$F$1:$F$104351, Wind_Profile!AT$3, Source_Data_regional!$B$1:$B$104351, "SP15")/$AC257</f>
        <v>0.24404284215985714</v>
      </c>
      <c r="AU257" s="13">
        <f>SUMIFS(Source_Data_regional!$G$1:$G$104351, Source_Data_regional!$A$1:$A$104351, Wind_Profile!$AD257, Source_Data_regional!$F$1:$F$104351, Wind_Profile!AU$3, Source_Data_regional!$B$1:$B$104351, "SP15")/$AC257</f>
        <v>0.27332208378954653</v>
      </c>
      <c r="AV257" s="13">
        <f>SUMIFS(Source_Data_regional!$G$1:$G$104351, Source_Data_regional!$A$1:$A$104351, Wind_Profile!$AD257, Source_Data_regional!$F$1:$F$104351, Wind_Profile!AV$3, Source_Data_regional!$B$1:$B$104351, "SP15")/$AC257</f>
        <v>0.29872421598570859</v>
      </c>
      <c r="AW257" s="13">
        <f>SUMIFS(Source_Data_regional!$G$1:$G$104351, Source_Data_regional!$A$1:$A$104351, Wind_Profile!$AD257, Source_Data_regional!$F$1:$F$104351, Wind_Profile!AW$3, Source_Data_regional!$B$1:$B$104351, "SP15")/$AC257</f>
        <v>0.26144429205324737</v>
      </c>
      <c r="AX257" s="13">
        <f>SUMIFS(Source_Data_regional!$G$1:$G$104351, Source_Data_regional!$A$1:$A$104351, Wind_Profile!$AD257, Source_Data_regional!$F$1:$F$104351, Wind_Profile!AX$3, Source_Data_regional!$B$1:$B$104351, "SP15")/$AC257</f>
        <v>0.23880178412954536</v>
      </c>
      <c r="AY257" s="13">
        <f>SUMIFS(Source_Data_regional!$G$1:$G$104351, Source_Data_regional!$A$1:$A$104351, Wind_Profile!$AD257, Source_Data_regional!$F$1:$F$104351, Wind_Profile!AY$3, Source_Data_regional!$B$1:$B$104351, "SP15")/$AC257</f>
        <v>0.29451279893966464</v>
      </c>
      <c r="AZ257" s="13">
        <f>SUMIFS(Source_Data_regional!$G$1:$G$104351, Source_Data_regional!$A$1:$A$104351, Wind_Profile!$AD257, Source_Data_regional!$F$1:$F$104351, Wind_Profile!AZ$3, Source_Data_regional!$B$1:$B$104351, "SP15")/$AC257</f>
        <v>0.36844914885034297</v>
      </c>
      <c r="BA257" s="13">
        <f>SUMIFS(Source_Data_regional!$G$1:$G$104351, Source_Data_regional!$A$1:$A$104351, Wind_Profile!$AD257, Source_Data_regional!$F$1:$F$104351, Wind_Profile!BA$3, Source_Data_regional!$B$1:$B$104351, "SP15")/$AC257</f>
        <v>0.42220815536218531</v>
      </c>
      <c r="BB257" s="13">
        <f>SUMIFS(Source_Data_regional!$G$1:$G$104351, Source_Data_regional!$A$1:$A$104351, Wind_Profile!$AD257, Source_Data_regional!$F$1:$F$104351, Wind_Profile!BB$3, Source_Data_regional!$B$1:$B$104351, "SP15")/$AC257</f>
        <v>0.35254357632686001</v>
      </c>
      <c r="BC257" s="13">
        <f>SUMIFS(Source_Data_regional!$G$1:$G$104351, Source_Data_regional!$A$1:$A$104351, Wind_Profile!$AD257, Source_Data_regional!$F$1:$F$104351, Wind_Profile!BC$3, Source_Data_regional!$B$1:$B$104351, "SP15")/$AC257</f>
        <v>0.26422048291361727</v>
      </c>
    </row>
    <row r="258" spans="1:55" x14ac:dyDescent="0.3">
      <c r="A258">
        <f>INDEX(Installed_Capacity!$H$28:$S$33,MATCH(YEAR(Wind_Profile!B258),Installed_Capacity!$G$28:$G$33,0),MATCH(Wind_Profile!C258,Installed_Capacity!$H$26:$S$26,0))</f>
        <v>1394.7</v>
      </c>
      <c r="B258" s="1">
        <f>Date_List!A255</f>
        <v>43528</v>
      </c>
      <c r="C258" s="3">
        <f t="shared" si="32"/>
        <v>3</v>
      </c>
      <c r="D258" s="13">
        <f>SUMIFS(Source_Data_regional!$G$1:$G$104351, Source_Data_regional!$A$1:$A$104351, Wind_Profile!$B258, Source_Data_regional!$F$1:$F$104351, Wind_Profile!D$3, Source_Data_regional!$B$1:$B$104351, "NP15")/$A258</f>
        <v>0.13307697712769773</v>
      </c>
      <c r="E258" s="13">
        <f>SUMIFS(Source_Data_regional!$G$1:$G$104351, Source_Data_regional!$A$1:$A$104351, Wind_Profile!$B258, Source_Data_regional!$F$1:$F$104351, Wind_Profile!E$3, Source_Data_regional!$B$1:$B$104351, "NP15")/$A258</f>
        <v>0.11880273177027319</v>
      </c>
      <c r="F258" s="13">
        <f>SUMIFS(Source_Data_regional!$G$1:$G$104351, Source_Data_regional!$A$1:$A$104351, Wind_Profile!$B258, Source_Data_regional!$F$1:$F$104351, Wind_Profile!F$3, Source_Data_regional!$B$1:$B$104351, "NP15")/$A258</f>
        <v>0.15820445974044597</v>
      </c>
      <c r="G258" s="13">
        <f>SUMIFS(Source_Data_regional!$G$1:$G$104351, Source_Data_regional!$A$1:$A$104351, Wind_Profile!$B258, Source_Data_regional!$F$1:$F$104351, Wind_Profile!G$3, Source_Data_regional!$B$1:$B$104351, "NP15")/$A258</f>
        <v>0.23735889438588942</v>
      </c>
      <c r="H258" s="13">
        <f>SUMIFS(Source_Data_regional!$G$1:$G$104351, Source_Data_regional!$A$1:$A$104351, Wind_Profile!$B258, Source_Data_regional!$F$1:$F$104351, Wind_Profile!H$3, Source_Data_regional!$B$1:$B$104351, "NP15")/$A258</f>
        <v>0.20757072488707248</v>
      </c>
      <c r="I258" s="13">
        <f>SUMIFS(Source_Data_regional!$G$1:$G$104351, Source_Data_regional!$A$1:$A$104351, Wind_Profile!$B258, Source_Data_regional!$F$1:$F$104351, Wind_Profile!I$3, Source_Data_regional!$B$1:$B$104351, "NP15")/$A258</f>
        <v>0.16004514232451422</v>
      </c>
      <c r="J258" s="13">
        <f>SUMIFS(Source_Data_regional!$G$1:$G$104351, Source_Data_regional!$A$1:$A$104351, Wind_Profile!$B258, Source_Data_regional!$F$1:$F$104351, Wind_Profile!J$3, Source_Data_regional!$B$1:$B$104351, "NP15")/$A258</f>
        <v>0.17295456370545637</v>
      </c>
      <c r="K258" s="13">
        <f>SUMIFS(Source_Data_regional!$G$1:$G$104351, Source_Data_regional!$A$1:$A$104351, Wind_Profile!$B258, Source_Data_regional!$F$1:$F$104351, Wind_Profile!K$3, Source_Data_regional!$B$1:$B$104351, "NP15")/$A258</f>
        <v>0.1479450419445042</v>
      </c>
      <c r="L258" s="13">
        <f>SUMIFS(Source_Data_regional!$G$1:$G$104351, Source_Data_regional!$A$1:$A$104351, Wind_Profile!$B258, Source_Data_regional!$F$1:$F$104351, Wind_Profile!L$3, Source_Data_regional!$B$1:$B$104351, "NP15")/$A258</f>
        <v>9.7690485409048539E-2</v>
      </c>
      <c r="M258" s="13">
        <f>SUMIFS(Source_Data_regional!$G$1:$G$104351, Source_Data_regional!$A$1:$A$104351, Wind_Profile!$B258, Source_Data_regional!$F$1:$F$104351, Wind_Profile!M$3, Source_Data_regional!$B$1:$B$104351, "NP15")/$A258</f>
        <v>6.6694127769412775E-2</v>
      </c>
      <c r="N258" s="13">
        <f>SUMIFS(Source_Data_regional!$G$1:$G$104351, Source_Data_regional!$A$1:$A$104351, Wind_Profile!$B258, Source_Data_regional!$F$1:$F$104351, Wind_Profile!N$3, Source_Data_regional!$B$1:$B$104351, "NP15")/$A258</f>
        <v>4.5246189144618913E-2</v>
      </c>
      <c r="O258" s="13">
        <f>SUMIFS(Source_Data_regional!$G$1:$G$104351, Source_Data_regional!$A$1:$A$104351, Wind_Profile!$B258, Source_Data_regional!$F$1:$F$104351, Wind_Profile!O$3, Source_Data_regional!$B$1:$B$104351, "NP15")/$A258</f>
        <v>3.4856836595683657E-2</v>
      </c>
      <c r="P258" s="13">
        <f>SUMIFS(Source_Data_regional!$G$1:$G$104351, Source_Data_regional!$A$1:$A$104351, Wind_Profile!$B258, Source_Data_regional!$F$1:$F$104351, Wind_Profile!P$3, Source_Data_regional!$B$1:$B$104351, "NP15")/$A258</f>
        <v>4.4922420592242059E-2</v>
      </c>
      <c r="Q258" s="13">
        <f>SUMIFS(Source_Data_regional!$G$1:$G$104351, Source_Data_regional!$A$1:$A$104351, Wind_Profile!$B258, Source_Data_regional!$F$1:$F$104351, Wind_Profile!Q$3, Source_Data_regional!$B$1:$B$104351, "NP15")/$A258</f>
        <v>5.7886068688606865E-2</v>
      </c>
      <c r="R258" s="13">
        <f>SUMIFS(Source_Data_regional!$G$1:$G$104351, Source_Data_regional!$A$1:$A$104351, Wind_Profile!$B258, Source_Data_regional!$F$1:$F$104351, Wind_Profile!R$3, Source_Data_regional!$B$1:$B$104351, "NP15")/$A258</f>
        <v>1.9911701441170142E-2</v>
      </c>
      <c r="S258" s="13">
        <f>SUMIFS(Source_Data_regional!$G$1:$G$104351, Source_Data_regional!$A$1:$A$104351, Wind_Profile!$B258, Source_Data_regional!$F$1:$F$104351, Wind_Profile!S$3, Source_Data_regional!$B$1:$B$104351, "NP15")/$A258</f>
        <v>1.1583516168351616E-2</v>
      </c>
      <c r="T258" s="13">
        <f>SUMIFS(Source_Data_regional!$G$1:$G$104351, Source_Data_regional!$A$1:$A$104351, Wind_Profile!$B258, Source_Data_regional!$F$1:$F$104351, Wind_Profile!T$3, Source_Data_regional!$B$1:$B$104351, "NP15")/$A258</f>
        <v>1.1410812361081235E-2</v>
      </c>
      <c r="U258" s="13">
        <f>SUMIFS(Source_Data_regional!$G$1:$G$104351, Source_Data_regional!$A$1:$A$104351, Wind_Profile!$B258, Source_Data_regional!$F$1:$F$104351, Wind_Profile!U$3, Source_Data_regional!$B$1:$B$104351, "NP15")/$A258</f>
        <v>7.2564279056427901E-3</v>
      </c>
      <c r="V258" s="13">
        <f>SUMIFS(Source_Data_regional!$G$1:$G$104351, Source_Data_regional!$A$1:$A$104351, Wind_Profile!$B258, Source_Data_regional!$F$1:$F$104351, Wind_Profile!V$3, Source_Data_regional!$B$1:$B$104351, "NP15")/$A258</f>
        <v>2.6147393704739372E-2</v>
      </c>
      <c r="W258" s="13">
        <f>SUMIFS(Source_Data_regional!$G$1:$G$104351, Source_Data_regional!$A$1:$A$104351, Wind_Profile!$B258, Source_Data_regional!$F$1:$F$104351, Wind_Profile!W$3, Source_Data_regional!$B$1:$B$104351, "NP15")/$A258</f>
        <v>3.4329124542912454E-2</v>
      </c>
      <c r="X258" s="13">
        <f>SUMIFS(Source_Data_regional!$G$1:$G$104351, Source_Data_regional!$A$1:$A$104351, Wind_Profile!$B258, Source_Data_regional!$F$1:$F$104351, Wind_Profile!X$3, Source_Data_regional!$B$1:$B$104351, "NP15")/$A258</f>
        <v>2.9895848569584858E-2</v>
      </c>
      <c r="Y258" s="13">
        <f>SUMIFS(Source_Data_regional!$G$1:$G$104351, Source_Data_regional!$A$1:$A$104351, Wind_Profile!$B258, Source_Data_regional!$F$1:$F$104351, Wind_Profile!Y$3, Source_Data_regional!$B$1:$B$104351, "NP15")/$A258</f>
        <v>6.489015558901556E-3</v>
      </c>
      <c r="Z258" s="13">
        <f>SUMIFS(Source_Data_regional!$G$1:$G$104351, Source_Data_regional!$A$1:$A$104351, Wind_Profile!$B258, Source_Data_regional!$F$1:$F$104351, Wind_Profile!Z$3, Source_Data_regional!$B$1:$B$104351, "NP15")/$A258</f>
        <v>0</v>
      </c>
      <c r="AA258" s="13">
        <f>SUMIFS(Source_Data_regional!$G$1:$G$104351, Source_Data_regional!$A$1:$A$104351, Wind_Profile!$B258, Source_Data_regional!$F$1:$F$104351, Wind_Profile!AA$3, Source_Data_regional!$B$1:$B$104351, "NP15")/$A258</f>
        <v>0</v>
      </c>
      <c r="AC258">
        <f>INDEX(Installed_Capacity!$V$28:$AG$33,MATCH(YEAR(Wind_Profile!AD258),Installed_Capacity!$U$28:$U$33,0),MATCH(Wind_Profile!AE258,Installed_Capacity!$V$26:$AG$26,0))</f>
        <v>4338.2499999999991</v>
      </c>
      <c r="AD258" s="1">
        <f t="shared" si="33"/>
        <v>43528</v>
      </c>
      <c r="AE258" s="3">
        <f t="shared" si="34"/>
        <v>3</v>
      </c>
      <c r="AF258" s="13">
        <f>SUMIFS(Source_Data_regional!$G$1:$G$104351, Source_Data_regional!$A$1:$A$104351, Wind_Profile!$AD258, Source_Data_regional!$F$1:$F$104351, Wind_Profile!AF$3, Source_Data_regional!$B$1:$B$104351, "SP15")/$AC258</f>
        <v>0.50311873912291827</v>
      </c>
      <c r="AG258" s="13">
        <f>SUMIFS(Source_Data_regional!$G$1:$G$104351, Source_Data_regional!$A$1:$A$104351, Wind_Profile!$AD258, Source_Data_regional!$F$1:$F$104351, Wind_Profile!AG$3, Source_Data_regional!$B$1:$B$104351, "SP15")/$AC258</f>
        <v>0.47675678211260308</v>
      </c>
      <c r="AH258" s="13">
        <f>SUMIFS(Source_Data_regional!$G$1:$G$104351, Source_Data_regional!$A$1:$A$104351, Wind_Profile!$AD258, Source_Data_regional!$F$1:$F$104351, Wind_Profile!AH$3, Source_Data_regional!$B$1:$B$104351, "SP15")/$AC258</f>
        <v>0.4653372627211434</v>
      </c>
      <c r="AI258" s="13">
        <f>SUMIFS(Source_Data_regional!$G$1:$G$104351, Source_Data_regional!$A$1:$A$104351, Wind_Profile!$AD258, Source_Data_regional!$F$1:$F$104351, Wind_Profile!AI$3, Source_Data_regional!$B$1:$B$104351, "SP15")/$AC258</f>
        <v>0.47316783265141488</v>
      </c>
      <c r="AJ258" s="13">
        <f>SUMIFS(Source_Data_regional!$G$1:$G$104351, Source_Data_regional!$A$1:$A$104351, Wind_Profile!$AD258, Source_Data_regional!$F$1:$F$104351, Wind_Profile!AJ$3, Source_Data_regional!$B$1:$B$104351, "SP15")/$AC258</f>
        <v>0.43872001613553863</v>
      </c>
      <c r="AK258" s="13">
        <f>SUMIFS(Source_Data_regional!$G$1:$G$104351, Source_Data_regional!$A$1:$A$104351, Wind_Profile!$AD258, Source_Data_regional!$F$1:$F$104351, Wind_Profile!AK$3, Source_Data_regional!$B$1:$B$104351, "SP15")/$AC258</f>
        <v>0.36488384256324563</v>
      </c>
      <c r="AL258" s="13">
        <f>SUMIFS(Source_Data_regional!$G$1:$G$104351, Source_Data_regional!$A$1:$A$104351, Wind_Profile!$AD258, Source_Data_regional!$F$1:$F$104351, Wind_Profile!AL$3, Source_Data_regional!$B$1:$B$104351, "SP15")/$AC258</f>
        <v>0.38226714458595062</v>
      </c>
      <c r="AM258" s="13">
        <f>SUMIFS(Source_Data_regional!$G$1:$G$104351, Source_Data_regional!$A$1:$A$104351, Wind_Profile!$AD258, Source_Data_regional!$F$1:$F$104351, Wind_Profile!AM$3, Source_Data_regional!$B$1:$B$104351, "SP15")/$AC258</f>
        <v>0.42316299890508857</v>
      </c>
      <c r="AN258" s="13">
        <f>SUMIFS(Source_Data_regional!$G$1:$G$104351, Source_Data_regional!$A$1:$A$104351, Wind_Profile!$AD258, Source_Data_regional!$F$1:$F$104351, Wind_Profile!AN$3, Source_Data_regional!$B$1:$B$104351, "SP15")/$AC258</f>
        <v>0.4339582527516857</v>
      </c>
      <c r="AO258" s="13">
        <f>SUMIFS(Source_Data_regional!$G$1:$G$104351, Source_Data_regional!$A$1:$A$104351, Wind_Profile!$AD258, Source_Data_regional!$F$1:$F$104351, Wind_Profile!AO$3, Source_Data_regional!$B$1:$B$104351, "SP15")/$AC258</f>
        <v>0.37012888837664965</v>
      </c>
      <c r="AP258" s="13">
        <f>SUMIFS(Source_Data_regional!$G$1:$G$104351, Source_Data_regional!$A$1:$A$104351, Wind_Profile!$AD258, Source_Data_regional!$F$1:$F$104351, Wind_Profile!AP$3, Source_Data_regional!$B$1:$B$104351, "SP15")/$AC258</f>
        <v>0.26469225609404717</v>
      </c>
      <c r="AQ258" s="13">
        <f>SUMIFS(Source_Data_regional!$G$1:$G$104351, Source_Data_regional!$A$1:$A$104351, Wind_Profile!$AD258, Source_Data_regional!$F$1:$F$104351, Wind_Profile!AQ$3, Source_Data_regional!$B$1:$B$104351, "SP15")/$AC258</f>
        <v>0.1730775151270674</v>
      </c>
      <c r="AR258" s="13">
        <f>SUMIFS(Source_Data_regional!$G$1:$G$104351, Source_Data_regional!$A$1:$A$104351, Wind_Profile!$AD258, Source_Data_regional!$F$1:$F$104351, Wind_Profile!AR$3, Source_Data_regional!$B$1:$B$104351, "SP15")/$AC258</f>
        <v>0.13339398144413073</v>
      </c>
      <c r="AS258" s="13">
        <f>SUMIFS(Source_Data_regional!$G$1:$G$104351, Source_Data_regional!$A$1:$A$104351, Wind_Profile!$AD258, Source_Data_regional!$F$1:$F$104351, Wind_Profile!AS$3, Source_Data_regional!$B$1:$B$104351, "SP15")/$AC258</f>
        <v>0.14777410476574659</v>
      </c>
      <c r="AT258" s="13">
        <f>SUMIFS(Source_Data_regional!$G$1:$G$104351, Source_Data_regional!$A$1:$A$104351, Wind_Profile!$AD258, Source_Data_regional!$F$1:$F$104351, Wind_Profile!AT$3, Source_Data_regional!$B$1:$B$104351, "SP15")/$AC258</f>
        <v>0.13559708177260418</v>
      </c>
      <c r="AU258" s="13">
        <f>SUMIFS(Source_Data_regional!$G$1:$G$104351, Source_Data_regional!$A$1:$A$104351, Wind_Profile!$AD258, Source_Data_regional!$F$1:$F$104351, Wind_Profile!AU$3, Source_Data_regional!$B$1:$B$104351, "SP15")/$AC258</f>
        <v>0.15960501354232701</v>
      </c>
      <c r="AV258" s="13">
        <f>SUMIFS(Source_Data_regional!$G$1:$G$104351, Source_Data_regional!$A$1:$A$104351, Wind_Profile!$AD258, Source_Data_regional!$F$1:$F$104351, Wind_Profile!AV$3, Source_Data_regional!$B$1:$B$104351, "SP15")/$AC258</f>
        <v>0.22376777502449149</v>
      </c>
      <c r="AW258" s="13">
        <f>SUMIFS(Source_Data_regional!$G$1:$G$104351, Source_Data_regional!$A$1:$A$104351, Wind_Profile!$AD258, Source_Data_regional!$F$1:$F$104351, Wind_Profile!AW$3, Source_Data_regional!$B$1:$B$104351, "SP15")/$AC258</f>
        <v>0.21368281449893395</v>
      </c>
      <c r="AX258" s="13">
        <f>SUMIFS(Source_Data_regional!$G$1:$G$104351, Source_Data_regional!$A$1:$A$104351, Wind_Profile!$AD258, Source_Data_regional!$F$1:$F$104351, Wind_Profile!AX$3, Source_Data_regional!$B$1:$B$104351, "SP15")/$AC258</f>
        <v>0.17062587679363803</v>
      </c>
      <c r="AY258" s="13">
        <f>SUMIFS(Source_Data_regional!$G$1:$G$104351, Source_Data_regional!$A$1:$A$104351, Wind_Profile!$AD258, Source_Data_regional!$F$1:$F$104351, Wind_Profile!AY$3, Source_Data_regional!$B$1:$B$104351, "SP15")/$AC258</f>
        <v>0.14066814959949292</v>
      </c>
      <c r="AZ258" s="13">
        <f>SUMIFS(Source_Data_regional!$G$1:$G$104351, Source_Data_regional!$A$1:$A$104351, Wind_Profile!$AD258, Source_Data_regional!$F$1:$F$104351, Wind_Profile!AZ$3, Source_Data_regional!$B$1:$B$104351, "SP15")/$AC258</f>
        <v>8.1953829309053206E-2</v>
      </c>
      <c r="BA258" s="13">
        <f>SUMIFS(Source_Data_regional!$G$1:$G$104351, Source_Data_regional!$A$1:$A$104351, Wind_Profile!$AD258, Source_Data_regional!$F$1:$F$104351, Wind_Profile!BA$3, Source_Data_regional!$B$1:$B$104351, "SP15")/$AC258</f>
        <v>5.4465865268253338E-2</v>
      </c>
      <c r="BB258" s="13">
        <f>SUMIFS(Source_Data_regional!$G$1:$G$104351, Source_Data_regional!$A$1:$A$104351, Wind_Profile!$AD258, Source_Data_regional!$F$1:$F$104351, Wind_Profile!BB$3, Source_Data_regional!$B$1:$B$104351, "SP15")/$AC258</f>
        <v>4.5925612862329296E-2</v>
      </c>
      <c r="BC258" s="13">
        <f>SUMIFS(Source_Data_regional!$G$1:$G$104351, Source_Data_regional!$A$1:$A$104351, Wind_Profile!$AD258, Source_Data_regional!$F$1:$F$104351, Wind_Profile!BC$3, Source_Data_regional!$B$1:$B$104351, "SP15")/$AC258</f>
        <v>5.6458873969918756E-2</v>
      </c>
    </row>
    <row r="259" spans="1:55" x14ac:dyDescent="0.3">
      <c r="A259">
        <f>INDEX(Installed_Capacity!$H$28:$S$33,MATCH(YEAR(Wind_Profile!B259),Installed_Capacity!$G$28:$G$33,0),MATCH(Wind_Profile!C259,Installed_Capacity!$H$26:$S$26,0))</f>
        <v>1394.7</v>
      </c>
      <c r="B259" s="1">
        <f>Date_List!A256</f>
        <v>43579</v>
      </c>
      <c r="C259" s="3">
        <f t="shared" si="32"/>
        <v>4</v>
      </c>
      <c r="D259" s="13">
        <f>SUMIFS(Source_Data_regional!$G$1:$G$104351, Source_Data_regional!$A$1:$A$104351, Wind_Profile!$B259, Source_Data_regional!$F$1:$F$104351, Wind_Profile!D$3, Source_Data_regional!$B$1:$B$104351, "NP15")/$A259</f>
        <v>0.15968114289811428</v>
      </c>
      <c r="E259" s="13">
        <f>SUMIFS(Source_Data_regional!$G$1:$G$104351, Source_Data_regional!$A$1:$A$104351, Wind_Profile!$B259, Source_Data_regional!$F$1:$F$104351, Wind_Profile!E$3, Source_Data_regional!$B$1:$B$104351, "NP15")/$A259</f>
        <v>0.19605770416577042</v>
      </c>
      <c r="F259" s="13">
        <f>SUMIFS(Source_Data_regional!$G$1:$G$104351, Source_Data_regional!$A$1:$A$104351, Wind_Profile!$B259, Source_Data_regional!$F$1:$F$104351, Wind_Profile!F$3, Source_Data_regional!$B$1:$B$104351, "NP15")/$A259</f>
        <v>0.24739403455940345</v>
      </c>
      <c r="G259" s="13">
        <f>SUMIFS(Source_Data_regional!$G$1:$G$104351, Source_Data_regional!$A$1:$A$104351, Wind_Profile!$B259, Source_Data_regional!$F$1:$F$104351, Wind_Profile!G$3, Source_Data_regional!$B$1:$B$104351, "NP15")/$A259</f>
        <v>0.21585608374560838</v>
      </c>
      <c r="H259" s="13">
        <f>SUMIFS(Source_Data_regional!$G$1:$G$104351, Source_Data_regional!$A$1:$A$104351, Wind_Profile!$B259, Source_Data_regional!$F$1:$F$104351, Wind_Profile!H$3, Source_Data_regional!$B$1:$B$104351, "NP15")/$A259</f>
        <v>0.14807344948734497</v>
      </c>
      <c r="I259" s="13">
        <f>SUMIFS(Source_Data_regional!$G$1:$G$104351, Source_Data_regional!$A$1:$A$104351, Wind_Profile!$B259, Source_Data_regional!$F$1:$F$104351, Wind_Profile!I$3, Source_Data_regional!$B$1:$B$104351, "NP15")/$A259</f>
        <v>5.8550412275041222E-2</v>
      </c>
      <c r="J259" s="13">
        <f>SUMIFS(Source_Data_regional!$G$1:$G$104351, Source_Data_regional!$A$1:$A$104351, Wind_Profile!$B259, Source_Data_regional!$F$1:$F$104351, Wind_Profile!J$3, Source_Data_regional!$B$1:$B$104351, "NP15")/$A259</f>
        <v>2.9264336416433643E-2</v>
      </c>
      <c r="K259" s="13">
        <f>SUMIFS(Source_Data_regional!$G$1:$G$104351, Source_Data_regional!$A$1:$A$104351, Wind_Profile!$B259, Source_Data_regional!$F$1:$F$104351, Wind_Profile!K$3, Source_Data_regional!$B$1:$B$104351, "NP15")/$A259</f>
        <v>3.0729576252957622E-2</v>
      </c>
      <c r="L259" s="13">
        <f>SUMIFS(Source_Data_regional!$G$1:$G$104351, Source_Data_regional!$A$1:$A$104351, Wind_Profile!$B259, Source_Data_regional!$F$1:$F$104351, Wind_Profile!L$3, Source_Data_regional!$B$1:$B$104351, "NP15")/$A259</f>
        <v>3.194355775435577E-2</v>
      </c>
      <c r="M259" s="13">
        <f>SUMIFS(Source_Data_regional!$G$1:$G$104351, Source_Data_regional!$A$1:$A$104351, Wind_Profile!$B259, Source_Data_regional!$F$1:$F$104351, Wind_Profile!M$3, Source_Data_regional!$B$1:$B$104351, "NP15")/$A259</f>
        <v>3.3699490929949096E-2</v>
      </c>
      <c r="N259" s="13">
        <f>SUMIFS(Source_Data_regional!$G$1:$G$104351, Source_Data_regional!$A$1:$A$104351, Wind_Profile!$B259, Source_Data_regional!$F$1:$F$104351, Wind_Profile!N$3, Source_Data_regional!$B$1:$B$104351, "NP15")/$A259</f>
        <v>4.5314970961497093E-2</v>
      </c>
      <c r="O259" s="13">
        <f>SUMIFS(Source_Data_regional!$G$1:$G$104351, Source_Data_regional!$A$1:$A$104351, Wind_Profile!$B259, Source_Data_regional!$F$1:$F$104351, Wind_Profile!O$3, Source_Data_regional!$B$1:$B$104351, "NP15")/$A259</f>
        <v>1.7698673549867355E-2</v>
      </c>
      <c r="P259" s="13">
        <f>SUMIFS(Source_Data_regional!$G$1:$G$104351, Source_Data_regional!$A$1:$A$104351, Wind_Profile!$B259, Source_Data_regional!$F$1:$F$104351, Wind_Profile!P$3, Source_Data_regional!$B$1:$B$104351, "NP15")/$A259</f>
        <v>0</v>
      </c>
      <c r="Q259" s="13">
        <f>SUMIFS(Source_Data_regional!$G$1:$G$104351, Source_Data_regional!$A$1:$A$104351, Wind_Profile!$B259, Source_Data_regional!$F$1:$F$104351, Wind_Profile!Q$3, Source_Data_regional!$B$1:$B$104351, "NP15")/$A259</f>
        <v>0</v>
      </c>
      <c r="R259" s="13">
        <f>SUMIFS(Source_Data_regional!$G$1:$G$104351, Source_Data_regional!$A$1:$A$104351, Wind_Profile!$B259, Source_Data_regional!$F$1:$F$104351, Wind_Profile!R$3, Source_Data_regional!$B$1:$B$104351, "NP15")/$A259</f>
        <v>0</v>
      </c>
      <c r="S259" s="13">
        <f>SUMIFS(Source_Data_regional!$G$1:$G$104351, Source_Data_regional!$A$1:$A$104351, Wind_Profile!$B259, Source_Data_regional!$F$1:$F$104351, Wind_Profile!S$3, Source_Data_regional!$B$1:$B$104351, "NP15")/$A259</f>
        <v>1.3637721373772137E-2</v>
      </c>
      <c r="T259" s="13">
        <f>SUMIFS(Source_Data_regional!$G$1:$G$104351, Source_Data_regional!$A$1:$A$104351, Wind_Profile!$B259, Source_Data_regional!$F$1:$F$104351, Wind_Profile!T$3, Source_Data_regional!$B$1:$B$104351, "NP15")/$A259</f>
        <v>3.0409830070983006E-2</v>
      </c>
      <c r="U259" s="13">
        <f>SUMIFS(Source_Data_regional!$G$1:$G$104351, Source_Data_regional!$A$1:$A$104351, Wind_Profile!$B259, Source_Data_regional!$F$1:$F$104351, Wind_Profile!U$3, Source_Data_regional!$B$1:$B$104351, "NP15")/$A259</f>
        <v>5.5489252168925217E-2</v>
      </c>
      <c r="V259" s="13">
        <f>SUMIFS(Source_Data_regional!$G$1:$G$104351, Source_Data_regional!$A$1:$A$104351, Wind_Profile!$B259, Source_Data_regional!$F$1:$F$104351, Wind_Profile!V$3, Source_Data_regional!$B$1:$B$104351, "NP15")/$A259</f>
        <v>0.1050164910016491</v>
      </c>
      <c r="W259" s="13">
        <f>SUMIFS(Source_Data_regional!$G$1:$G$104351, Source_Data_regional!$A$1:$A$104351, Wind_Profile!$B259, Source_Data_regional!$F$1:$F$104351, Wind_Profile!W$3, Source_Data_regional!$B$1:$B$104351, "NP15")/$A259</f>
        <v>0.15943675342367536</v>
      </c>
      <c r="X259" s="13">
        <f>SUMIFS(Source_Data_regional!$G$1:$G$104351, Source_Data_regional!$A$1:$A$104351, Wind_Profile!$B259, Source_Data_regional!$F$1:$F$104351, Wind_Profile!X$3, Source_Data_regional!$B$1:$B$104351, "NP15")/$A259</f>
        <v>0.22816868860686887</v>
      </c>
      <c r="Y259" s="13">
        <f>SUMIFS(Source_Data_regional!$G$1:$G$104351, Source_Data_regional!$A$1:$A$104351, Wind_Profile!$B259, Source_Data_regional!$F$1:$F$104351, Wind_Profile!Y$3, Source_Data_regional!$B$1:$B$104351, "NP15")/$A259</f>
        <v>0.31574887072488705</v>
      </c>
      <c r="Z259" s="13">
        <f>SUMIFS(Source_Data_regional!$G$1:$G$104351, Source_Data_regional!$A$1:$A$104351, Wind_Profile!$B259, Source_Data_regional!$F$1:$F$104351, Wind_Profile!Z$3, Source_Data_regional!$B$1:$B$104351, "NP15")/$A259</f>
        <v>0.36211201692120165</v>
      </c>
      <c r="AA259" s="13">
        <f>SUMIFS(Source_Data_regional!$G$1:$G$104351, Source_Data_regional!$A$1:$A$104351, Wind_Profile!$B259, Source_Data_regional!$F$1:$F$104351, Wind_Profile!AA$3, Source_Data_regional!$B$1:$B$104351, "NP15")/$A259</f>
        <v>0.41837694127769409</v>
      </c>
      <c r="AC259">
        <f>INDEX(Installed_Capacity!$V$28:$AG$33,MATCH(YEAR(Wind_Profile!AD259),Installed_Capacity!$U$28:$U$33,0),MATCH(Wind_Profile!AE259,Installed_Capacity!$V$26:$AG$26,0))</f>
        <v>4338.2499999999991</v>
      </c>
      <c r="AD259" s="1">
        <f t="shared" si="33"/>
        <v>43579</v>
      </c>
      <c r="AE259" s="3">
        <f t="shared" si="34"/>
        <v>4</v>
      </c>
      <c r="AF259" s="13">
        <f>SUMIFS(Source_Data_regional!$G$1:$G$104351, Source_Data_regional!$A$1:$A$104351, Wind_Profile!$AD259, Source_Data_regional!$F$1:$F$104351, Wind_Profile!AF$3, Source_Data_regional!$B$1:$B$104351, "SP15")/$AC259</f>
        <v>0.32387917247738152</v>
      </c>
      <c r="AG259" s="13">
        <f>SUMIFS(Source_Data_regional!$G$1:$G$104351, Source_Data_regional!$A$1:$A$104351, Wind_Profile!$AD259, Source_Data_regional!$F$1:$F$104351, Wind_Profile!AG$3, Source_Data_regional!$B$1:$B$104351, "SP15")/$AC259</f>
        <v>0.35022930674811281</v>
      </c>
      <c r="AH259" s="13">
        <f>SUMIFS(Source_Data_regional!$G$1:$G$104351, Source_Data_regional!$A$1:$A$104351, Wind_Profile!$AD259, Source_Data_regional!$F$1:$F$104351, Wind_Profile!AH$3, Source_Data_regional!$B$1:$B$104351, "SP15")/$AC259</f>
        <v>0.30704604160663868</v>
      </c>
      <c r="AI259" s="13">
        <f>SUMIFS(Source_Data_regional!$G$1:$G$104351, Source_Data_regional!$A$1:$A$104351, Wind_Profile!$AD259, Source_Data_regional!$F$1:$F$104351, Wind_Profile!AI$3, Source_Data_regional!$B$1:$B$104351, "SP15")/$AC259</f>
        <v>0.2699264173341786</v>
      </c>
      <c r="AJ259" s="13">
        <f>SUMIFS(Source_Data_regional!$G$1:$G$104351, Source_Data_regional!$A$1:$A$104351, Wind_Profile!$AD259, Source_Data_regional!$F$1:$F$104351, Wind_Profile!AJ$3, Source_Data_regional!$B$1:$B$104351, "SP15")/$AC259</f>
        <v>0.20212175416354525</v>
      </c>
      <c r="AK259" s="13">
        <f>SUMIFS(Source_Data_regional!$G$1:$G$104351, Source_Data_regional!$A$1:$A$104351, Wind_Profile!$AD259, Source_Data_regional!$F$1:$F$104351, Wind_Profile!AK$3, Source_Data_regional!$B$1:$B$104351, "SP15")/$AC259</f>
        <v>0.14951484815305713</v>
      </c>
      <c r="AL259" s="13">
        <f>SUMIFS(Source_Data_regional!$G$1:$G$104351, Source_Data_regional!$A$1:$A$104351, Wind_Profile!$AD259, Source_Data_regional!$F$1:$F$104351, Wind_Profile!AL$3, Source_Data_regional!$B$1:$B$104351, "SP15")/$AC259</f>
        <v>0.10329926352792027</v>
      </c>
      <c r="AM259" s="13">
        <f>SUMIFS(Source_Data_regional!$G$1:$G$104351, Source_Data_regional!$A$1:$A$104351, Wind_Profile!$AD259, Source_Data_regional!$F$1:$F$104351, Wind_Profile!AM$3, Source_Data_regional!$B$1:$B$104351, "SP15")/$AC259</f>
        <v>6.2093759004206772E-2</v>
      </c>
      <c r="AN259" s="13">
        <f>SUMIFS(Source_Data_regional!$G$1:$G$104351, Source_Data_regional!$A$1:$A$104351, Wind_Profile!$AD259, Source_Data_regional!$F$1:$F$104351, Wind_Profile!AN$3, Source_Data_regional!$B$1:$B$104351, "SP15")/$AC259</f>
        <v>5.7028052786261753E-2</v>
      </c>
      <c r="AO259" s="13">
        <f>SUMIFS(Source_Data_regional!$G$1:$G$104351, Source_Data_regional!$A$1:$A$104351, Wind_Profile!$AD259, Source_Data_regional!$F$1:$F$104351, Wind_Profile!AO$3, Source_Data_regional!$B$1:$B$104351, "SP15")/$AC259</f>
        <v>5.4526790756641512E-2</v>
      </c>
      <c r="AP259" s="13">
        <f>SUMIFS(Source_Data_regional!$G$1:$G$104351, Source_Data_regional!$A$1:$A$104351, Wind_Profile!$AD259, Source_Data_regional!$F$1:$F$104351, Wind_Profile!AP$3, Source_Data_regional!$B$1:$B$104351, "SP15")/$AC259</f>
        <v>5.05637157840143E-2</v>
      </c>
      <c r="AQ259" s="13">
        <f>SUMIFS(Source_Data_regional!$G$1:$G$104351, Source_Data_regional!$A$1:$A$104351, Wind_Profile!$AD259, Source_Data_regional!$F$1:$F$104351, Wind_Profile!AQ$3, Source_Data_regional!$B$1:$B$104351, "SP15")/$AC259</f>
        <v>5.8340969284849893E-2</v>
      </c>
      <c r="AR259" s="13">
        <f>SUMIFS(Source_Data_regional!$G$1:$G$104351, Source_Data_regional!$A$1:$A$104351, Wind_Profile!$AD259, Source_Data_regional!$F$1:$F$104351, Wind_Profile!AR$3, Source_Data_regional!$B$1:$B$104351, "SP15")/$AC259</f>
        <v>8.6833024837203968E-2</v>
      </c>
      <c r="AS259" s="13">
        <f>SUMIFS(Source_Data_regional!$G$1:$G$104351, Source_Data_regional!$A$1:$A$104351, Wind_Profile!$AD259, Source_Data_regional!$F$1:$F$104351, Wind_Profile!AS$3, Source_Data_regional!$B$1:$B$104351, "SP15")/$AC259</f>
        <v>0.12952118019938919</v>
      </c>
      <c r="AT259" s="13">
        <f>SUMIFS(Source_Data_regional!$G$1:$G$104351, Source_Data_regional!$A$1:$A$104351, Wind_Profile!$AD259, Source_Data_regional!$F$1:$F$104351, Wind_Profile!AT$3, Source_Data_regional!$B$1:$B$104351, "SP15")/$AC259</f>
        <v>0.23566349334409042</v>
      </c>
      <c r="AU259" s="13">
        <f>SUMIFS(Source_Data_regional!$G$1:$G$104351, Source_Data_regional!$A$1:$A$104351, Wind_Profile!$AD259, Source_Data_regional!$F$1:$F$104351, Wind_Profile!AU$3, Source_Data_regional!$B$1:$B$104351, "SP15")/$AC259</f>
        <v>0.3229431475825506</v>
      </c>
      <c r="AV259" s="13">
        <f>SUMIFS(Source_Data_regional!$G$1:$G$104351, Source_Data_regional!$A$1:$A$104351, Wind_Profile!$AD259, Source_Data_regional!$F$1:$F$104351, Wind_Profile!AV$3, Source_Data_regional!$B$1:$B$104351, "SP15")/$AC259</f>
        <v>0.40175621736875478</v>
      </c>
      <c r="AW259" s="13">
        <f>SUMIFS(Source_Data_regional!$G$1:$G$104351, Source_Data_regional!$A$1:$A$104351, Wind_Profile!$AD259, Source_Data_regional!$F$1:$F$104351, Wind_Profile!AW$3, Source_Data_regional!$B$1:$B$104351, "SP15")/$AC259</f>
        <v>0.45367748285599041</v>
      </c>
      <c r="AX259" s="13">
        <f>SUMIFS(Source_Data_regional!$G$1:$G$104351, Source_Data_regional!$A$1:$A$104351, Wind_Profile!$AD259, Source_Data_regional!$F$1:$F$104351, Wind_Profile!AX$3, Source_Data_regional!$B$1:$B$104351, "SP15")/$AC259</f>
        <v>0.4792920301965079</v>
      </c>
      <c r="AY259" s="13">
        <f>SUMIFS(Source_Data_regional!$G$1:$G$104351, Source_Data_regional!$A$1:$A$104351, Wind_Profile!$AD259, Source_Data_regional!$F$1:$F$104351, Wind_Profile!AY$3, Source_Data_regional!$B$1:$B$104351, "SP15")/$AC259</f>
        <v>0.48871353195412914</v>
      </c>
      <c r="AZ259" s="13">
        <f>SUMIFS(Source_Data_regional!$G$1:$G$104351, Source_Data_regional!$A$1:$A$104351, Wind_Profile!$AD259, Source_Data_regional!$F$1:$F$104351, Wind_Profile!AZ$3, Source_Data_regional!$B$1:$B$104351, "SP15")/$AC259</f>
        <v>0.46976904281680415</v>
      </c>
      <c r="BA259" s="13">
        <f>SUMIFS(Source_Data_regional!$G$1:$G$104351, Source_Data_regional!$A$1:$A$104351, Wind_Profile!$AD259, Source_Data_regional!$F$1:$F$104351, Wind_Profile!BA$3, Source_Data_regional!$B$1:$B$104351, "SP15")/$AC259</f>
        <v>0.42489937186653615</v>
      </c>
      <c r="BB259" s="13">
        <f>SUMIFS(Source_Data_regional!$G$1:$G$104351, Source_Data_regional!$A$1:$A$104351, Wind_Profile!$AD259, Source_Data_regional!$F$1:$F$104351, Wind_Profile!BB$3, Source_Data_regional!$B$1:$B$104351, "SP15")/$AC259</f>
        <v>0.44821353310666751</v>
      </c>
      <c r="BC259" s="13">
        <f>SUMIFS(Source_Data_regional!$G$1:$G$104351, Source_Data_regional!$A$1:$A$104351, Wind_Profile!$AD259, Source_Data_regional!$F$1:$F$104351, Wind_Profile!BC$3, Source_Data_regional!$B$1:$B$104351, "SP15")/$AC259</f>
        <v>0.47894116982654306</v>
      </c>
    </row>
    <row r="260" spans="1:55" x14ac:dyDescent="0.3">
      <c r="A260">
        <f>INDEX(Installed_Capacity!$H$28:$S$33,MATCH(YEAR(Wind_Profile!B260),Installed_Capacity!$G$28:$G$33,0),MATCH(Wind_Profile!C260,Installed_Capacity!$H$26:$S$26,0))</f>
        <v>1394.7</v>
      </c>
      <c r="B260" s="1">
        <f>Date_List!A257</f>
        <v>43580</v>
      </c>
      <c r="C260" s="3">
        <f t="shared" si="32"/>
        <v>4</v>
      </c>
      <c r="D260" s="13">
        <f>SUMIFS(Source_Data_regional!$G$1:$G$104351, Source_Data_regional!$A$1:$A$104351, Wind_Profile!$B260, Source_Data_regional!$F$1:$F$104351, Wind_Profile!D$3, Source_Data_regional!$B$1:$B$104351, "NP15")/$A260</f>
        <v>0.45563597189359722</v>
      </c>
      <c r="E260" s="13">
        <f>SUMIFS(Source_Data_regional!$G$1:$G$104351, Source_Data_regional!$A$1:$A$104351, Wind_Profile!$B260, Source_Data_regional!$F$1:$F$104351, Wind_Profile!E$3, Source_Data_regional!$B$1:$B$104351, "NP15")/$A260</f>
        <v>0.41321182333118228</v>
      </c>
      <c r="F260" s="13">
        <f>SUMIFS(Source_Data_regional!$G$1:$G$104351, Source_Data_regional!$A$1:$A$104351, Wind_Profile!$B260, Source_Data_regional!$F$1:$F$104351, Wind_Profile!F$3, Source_Data_regional!$B$1:$B$104351, "NP15")/$A260</f>
        <v>0.42419415644941566</v>
      </c>
      <c r="G260" s="13">
        <f>SUMIFS(Source_Data_regional!$G$1:$G$104351, Source_Data_regional!$A$1:$A$104351, Wind_Profile!$B260, Source_Data_regional!$F$1:$F$104351, Wind_Profile!G$3, Source_Data_regional!$B$1:$B$104351, "NP15")/$A260</f>
        <v>0.44941982505198252</v>
      </c>
      <c r="H260" s="13">
        <f>SUMIFS(Source_Data_regional!$G$1:$G$104351, Source_Data_regional!$A$1:$A$104351, Wind_Profile!$B260, Source_Data_regional!$F$1:$F$104351, Wind_Profile!H$3, Source_Data_regional!$B$1:$B$104351, "NP15")/$A260</f>
        <v>0.44510929949092992</v>
      </c>
      <c r="I260" s="13">
        <f>SUMIFS(Source_Data_regional!$G$1:$G$104351, Source_Data_regional!$A$1:$A$104351, Wind_Profile!$B260, Source_Data_regional!$F$1:$F$104351, Wind_Profile!I$3, Source_Data_regional!$B$1:$B$104351, "NP15")/$A260</f>
        <v>0.32322301570230155</v>
      </c>
      <c r="J260" s="13">
        <f>SUMIFS(Source_Data_regional!$G$1:$G$104351, Source_Data_regional!$A$1:$A$104351, Wind_Profile!$B260, Source_Data_regional!$F$1:$F$104351, Wind_Profile!J$3, Source_Data_regional!$B$1:$B$104351, "NP15")/$A260</f>
        <v>0.26488378862837886</v>
      </c>
      <c r="K260" s="13">
        <f>SUMIFS(Source_Data_regional!$G$1:$G$104351, Source_Data_regional!$A$1:$A$104351, Wind_Profile!$B260, Source_Data_regional!$F$1:$F$104351, Wind_Profile!K$3, Source_Data_regional!$B$1:$B$104351, "NP15")/$A260</f>
        <v>0.20444051050405104</v>
      </c>
      <c r="L260" s="13">
        <f>SUMIFS(Source_Data_regional!$G$1:$G$104351, Source_Data_regional!$A$1:$A$104351, Wind_Profile!$B260, Source_Data_regional!$F$1:$F$104351, Wind_Profile!L$3, Source_Data_regional!$B$1:$B$104351, "NP15")/$A260</f>
        <v>0.12929538968953896</v>
      </c>
      <c r="M260" s="13">
        <f>SUMIFS(Source_Data_regional!$G$1:$G$104351, Source_Data_regional!$A$1:$A$104351, Wind_Profile!$B260, Source_Data_regional!$F$1:$F$104351, Wind_Profile!M$3, Source_Data_regional!$B$1:$B$104351, "NP15")/$A260</f>
        <v>6.7204187280418728E-2</v>
      </c>
      <c r="N260" s="13">
        <f>SUMIFS(Source_Data_regional!$G$1:$G$104351, Source_Data_regional!$A$1:$A$104351, Wind_Profile!$B260, Source_Data_regional!$F$1:$F$104351, Wind_Profile!N$3, Source_Data_regional!$B$1:$B$104351, "NP15")/$A260</f>
        <v>6.1551602495160243E-2</v>
      </c>
      <c r="O260" s="13">
        <f>SUMIFS(Source_Data_regional!$G$1:$G$104351, Source_Data_regional!$A$1:$A$104351, Wind_Profile!$B260, Source_Data_regional!$F$1:$F$104351, Wind_Profile!O$3, Source_Data_regional!$B$1:$B$104351, "NP15")/$A260</f>
        <v>6.3128120742812072E-2</v>
      </c>
      <c r="P260" s="13">
        <f>SUMIFS(Source_Data_regional!$G$1:$G$104351, Source_Data_regional!$A$1:$A$104351, Wind_Profile!$B260, Source_Data_regional!$F$1:$F$104351, Wind_Profile!P$3, Source_Data_regional!$B$1:$B$104351, "NP15")/$A260</f>
        <v>0.10037369326736932</v>
      </c>
      <c r="Q260" s="13">
        <f>SUMIFS(Source_Data_regional!$G$1:$G$104351, Source_Data_regional!$A$1:$A$104351, Wind_Profile!$B260, Source_Data_regional!$F$1:$F$104351, Wind_Profile!Q$3, Source_Data_regional!$B$1:$B$104351, "NP15")/$A260</f>
        <v>0.14655568222556822</v>
      </c>
      <c r="R260" s="13">
        <f>SUMIFS(Source_Data_regional!$G$1:$G$104351, Source_Data_regional!$A$1:$A$104351, Wind_Profile!$B260, Source_Data_regional!$F$1:$F$104351, Wind_Profile!R$3, Source_Data_regional!$B$1:$B$104351, "NP15")/$A260</f>
        <v>0.23530656772065678</v>
      </c>
      <c r="S260" s="13">
        <f>SUMIFS(Source_Data_regional!$G$1:$G$104351, Source_Data_regional!$A$1:$A$104351, Wind_Profile!$B260, Source_Data_regional!$F$1:$F$104351, Wind_Profile!S$3, Source_Data_regional!$B$1:$B$104351, "NP15")/$A260</f>
        <v>0.35730268875026888</v>
      </c>
      <c r="T260" s="13">
        <f>SUMIFS(Source_Data_regional!$G$1:$G$104351, Source_Data_regional!$A$1:$A$104351, Wind_Profile!$B260, Source_Data_regional!$F$1:$F$104351, Wind_Profile!T$3, Source_Data_regional!$B$1:$B$104351, "NP15")/$A260</f>
        <v>0.48374295547429552</v>
      </c>
      <c r="U260" s="13">
        <f>SUMIFS(Source_Data_regional!$G$1:$G$104351, Source_Data_regional!$A$1:$A$104351, Wind_Profile!$B260, Source_Data_regional!$F$1:$F$104351, Wind_Profile!U$3, Source_Data_regional!$B$1:$B$104351, "NP15")/$A260</f>
        <v>0.55764974546497448</v>
      </c>
      <c r="V260" s="13">
        <f>SUMIFS(Source_Data_regional!$G$1:$G$104351, Source_Data_regional!$A$1:$A$104351, Wind_Profile!$B260, Source_Data_regional!$F$1:$F$104351, Wind_Profile!V$3, Source_Data_regional!$B$1:$B$104351, "NP15")/$A260</f>
        <v>0.63583946368394639</v>
      </c>
      <c r="W260" s="13">
        <f>SUMIFS(Source_Data_regional!$G$1:$G$104351, Source_Data_regional!$A$1:$A$104351, Wind_Profile!$B260, Source_Data_regional!$F$1:$F$104351, Wind_Profile!W$3, Source_Data_regional!$B$1:$B$104351, "NP15")/$A260</f>
        <v>0.68932596974259697</v>
      </c>
      <c r="X260" s="13">
        <f>SUMIFS(Source_Data_regional!$G$1:$G$104351, Source_Data_regional!$A$1:$A$104351, Wind_Profile!$B260, Source_Data_regional!$F$1:$F$104351, Wind_Profile!X$3, Source_Data_regional!$B$1:$B$104351, "NP15")/$A260</f>
        <v>0.65230833871083382</v>
      </c>
      <c r="Y260" s="13">
        <f>SUMIFS(Source_Data_regional!$G$1:$G$104351, Source_Data_regional!$A$1:$A$104351, Wind_Profile!$B260, Source_Data_regional!$F$1:$F$104351, Wind_Profile!Y$3, Source_Data_regional!$B$1:$B$104351, "NP15")/$A260</f>
        <v>0.71376264429626446</v>
      </c>
      <c r="Z260" s="13">
        <f>SUMIFS(Source_Data_regional!$G$1:$G$104351, Source_Data_regional!$A$1:$A$104351, Wind_Profile!$B260, Source_Data_regional!$F$1:$F$104351, Wind_Profile!Z$3, Source_Data_regional!$B$1:$B$104351, "NP15")/$A260</f>
        <v>0.68488066250806623</v>
      </c>
      <c r="AA260" s="13">
        <f>SUMIFS(Source_Data_regional!$G$1:$G$104351, Source_Data_regional!$A$1:$A$104351, Wind_Profile!$B260, Source_Data_regional!$F$1:$F$104351, Wind_Profile!AA$3, Source_Data_regional!$B$1:$B$104351, "NP15")/$A260</f>
        <v>0.64255705169570509</v>
      </c>
      <c r="AC260">
        <f>INDEX(Installed_Capacity!$V$28:$AG$33,MATCH(YEAR(Wind_Profile!AD260),Installed_Capacity!$U$28:$U$33,0),MATCH(Wind_Profile!AE260,Installed_Capacity!$V$26:$AG$26,0))</f>
        <v>4338.2499999999991</v>
      </c>
      <c r="AD260" s="1">
        <f t="shared" si="33"/>
        <v>43580</v>
      </c>
      <c r="AE260" s="3">
        <f t="shared" si="34"/>
        <v>4</v>
      </c>
      <c r="AF260" s="13">
        <f>SUMIFS(Source_Data_regional!$G$1:$G$104351, Source_Data_regional!$A$1:$A$104351, Wind_Profile!$AD260, Source_Data_regional!$F$1:$F$104351, Wind_Profile!AF$3, Source_Data_regional!$B$1:$B$104351, "SP15")/$AC260</f>
        <v>0.50432397164755394</v>
      </c>
      <c r="AG260" s="13">
        <f>SUMIFS(Source_Data_regional!$G$1:$G$104351, Source_Data_regional!$A$1:$A$104351, Wind_Profile!$AD260, Source_Data_regional!$F$1:$F$104351, Wind_Profile!AG$3, Source_Data_regional!$B$1:$B$104351, "SP15")/$AC260</f>
        <v>0.5050253535411745</v>
      </c>
      <c r="AH260" s="13">
        <f>SUMIFS(Source_Data_regional!$G$1:$G$104351, Source_Data_regional!$A$1:$A$104351, Wind_Profile!$AD260, Source_Data_regional!$F$1:$F$104351, Wind_Profile!AH$3, Source_Data_regional!$B$1:$B$104351, "SP15")/$AC260</f>
        <v>0.48876961217080633</v>
      </c>
      <c r="AI260" s="13">
        <f>SUMIFS(Source_Data_regional!$G$1:$G$104351, Source_Data_regional!$A$1:$A$104351, Wind_Profile!$AD260, Source_Data_regional!$F$1:$F$104351, Wind_Profile!AI$3, Source_Data_regional!$B$1:$B$104351, "SP15")/$AC260</f>
        <v>0.4716809612170807</v>
      </c>
      <c r="AJ260" s="13">
        <f>SUMIFS(Source_Data_regional!$G$1:$G$104351, Source_Data_regional!$A$1:$A$104351, Wind_Profile!$AD260, Source_Data_regional!$F$1:$F$104351, Wind_Profile!AJ$3, Source_Data_regional!$B$1:$B$104351, "SP15")/$AC260</f>
        <v>0.47637561920129101</v>
      </c>
      <c r="AK260" s="13">
        <f>SUMIFS(Source_Data_regional!$G$1:$G$104351, Source_Data_regional!$A$1:$A$104351, Wind_Profile!$AD260, Source_Data_regional!$F$1:$F$104351, Wind_Profile!AK$3, Source_Data_regional!$B$1:$B$104351, "SP15")/$AC260</f>
        <v>0.43955972569584517</v>
      </c>
      <c r="AL260" s="13">
        <f>SUMIFS(Source_Data_regional!$G$1:$G$104351, Source_Data_regional!$A$1:$A$104351, Wind_Profile!$AD260, Source_Data_regional!$F$1:$F$104351, Wind_Profile!AL$3, Source_Data_regional!$B$1:$B$104351, "SP15")/$AC260</f>
        <v>0.36655011583011593</v>
      </c>
      <c r="AM260" s="13">
        <f>SUMIFS(Source_Data_regional!$G$1:$G$104351, Source_Data_regional!$A$1:$A$104351, Wind_Profile!$AD260, Source_Data_regional!$F$1:$F$104351, Wind_Profile!AM$3, Source_Data_regional!$B$1:$B$104351, "SP15")/$AC260</f>
        <v>0.25433982827176865</v>
      </c>
      <c r="AN260" s="13">
        <f>SUMIFS(Source_Data_regional!$G$1:$G$104351, Source_Data_regional!$A$1:$A$104351, Wind_Profile!$AD260, Source_Data_regional!$F$1:$F$104351, Wind_Profile!AN$3, Source_Data_regional!$B$1:$B$104351, "SP15")/$AC260</f>
        <v>0.18497976603469146</v>
      </c>
      <c r="AO260" s="13">
        <f>SUMIFS(Source_Data_regional!$G$1:$G$104351, Source_Data_regional!$A$1:$A$104351, Wind_Profile!$AD260, Source_Data_regional!$F$1:$F$104351, Wind_Profile!AO$3, Source_Data_regional!$B$1:$B$104351, "SP15")/$AC260</f>
        <v>0.14153171901112205</v>
      </c>
      <c r="AP260" s="13">
        <f>SUMIFS(Source_Data_regional!$G$1:$G$104351, Source_Data_regional!$A$1:$A$104351, Wind_Profile!$AD260, Source_Data_regional!$F$1:$F$104351, Wind_Profile!AP$3, Source_Data_regional!$B$1:$B$104351, "SP15")/$AC260</f>
        <v>0.11000542384602088</v>
      </c>
      <c r="AQ260" s="13">
        <f>SUMIFS(Source_Data_regional!$G$1:$G$104351, Source_Data_regional!$A$1:$A$104351, Wind_Profile!$AD260, Source_Data_regional!$F$1:$F$104351, Wind_Profile!AQ$3, Source_Data_regional!$B$1:$B$104351, "SP15")/$AC260</f>
        <v>8.2733802800668485E-2</v>
      </c>
      <c r="AR260" s="13">
        <f>SUMIFS(Source_Data_regional!$G$1:$G$104351, Source_Data_regional!$A$1:$A$104351, Wind_Profile!$AD260, Source_Data_regional!$F$1:$F$104351, Wind_Profile!AR$3, Source_Data_regional!$B$1:$B$104351, "SP15")/$AC260</f>
        <v>6.9129139630035169E-2</v>
      </c>
      <c r="AS260" s="13">
        <f>SUMIFS(Source_Data_regional!$G$1:$G$104351, Source_Data_regional!$A$1:$A$104351, Wind_Profile!$AD260, Source_Data_regional!$F$1:$F$104351, Wind_Profile!AS$3, Source_Data_regional!$B$1:$B$104351, "SP15")/$AC260</f>
        <v>8.0182490635624978E-2</v>
      </c>
      <c r="AT260" s="13">
        <f>SUMIFS(Source_Data_regional!$G$1:$G$104351, Source_Data_regional!$A$1:$A$104351, Wind_Profile!$AD260, Source_Data_regional!$F$1:$F$104351, Wind_Profile!AT$3, Source_Data_regional!$B$1:$B$104351, "SP15")/$AC260</f>
        <v>0.13194416181640065</v>
      </c>
      <c r="AU260" s="13">
        <f>SUMIFS(Source_Data_regional!$G$1:$G$104351, Source_Data_regional!$A$1:$A$104351, Wind_Profile!$AD260, Source_Data_regional!$F$1:$F$104351, Wind_Profile!AU$3, Source_Data_regional!$B$1:$B$104351, "SP15")/$AC260</f>
        <v>0.22522815420964679</v>
      </c>
      <c r="AV260" s="13">
        <f>SUMIFS(Source_Data_regional!$G$1:$G$104351, Source_Data_regional!$A$1:$A$104351, Wind_Profile!$AD260, Source_Data_regional!$F$1:$F$104351, Wind_Profile!AV$3, Source_Data_regional!$B$1:$B$104351, "SP15")/$AC260</f>
        <v>0.35487249005935578</v>
      </c>
      <c r="AW260" s="13">
        <f>SUMIFS(Source_Data_regional!$G$1:$G$104351, Source_Data_regional!$A$1:$A$104351, Wind_Profile!$AD260, Source_Data_regional!$F$1:$F$104351, Wind_Profile!AW$3, Source_Data_regional!$B$1:$B$104351, "SP15")/$AC260</f>
        <v>0.40895619662306237</v>
      </c>
      <c r="AX260" s="13">
        <f>SUMIFS(Source_Data_regional!$G$1:$G$104351, Source_Data_regional!$A$1:$A$104351, Wind_Profile!$AD260, Source_Data_regional!$F$1:$F$104351, Wind_Profile!AX$3, Source_Data_regional!$B$1:$B$104351, "SP15")/$AC260</f>
        <v>0.41638405578286186</v>
      </c>
      <c r="AY260" s="13">
        <f>SUMIFS(Source_Data_regional!$G$1:$G$104351, Source_Data_regional!$A$1:$A$104351, Wind_Profile!$AD260, Source_Data_regional!$F$1:$F$104351, Wind_Profile!AY$3, Source_Data_regional!$B$1:$B$104351, "SP15")/$AC260</f>
        <v>0.41824021667723171</v>
      </c>
      <c r="AZ260" s="13">
        <f>SUMIFS(Source_Data_regional!$G$1:$G$104351, Source_Data_regional!$A$1:$A$104351, Wind_Profile!$AD260, Source_Data_regional!$F$1:$F$104351, Wind_Profile!AZ$3, Source_Data_regional!$B$1:$B$104351, "SP15")/$AC260</f>
        <v>0.42352405002016952</v>
      </c>
      <c r="BA260" s="13">
        <f>SUMIFS(Source_Data_regional!$G$1:$G$104351, Source_Data_regional!$A$1:$A$104351, Wind_Profile!$AD260, Source_Data_regional!$F$1:$F$104351, Wind_Profile!BA$3, Source_Data_regional!$B$1:$B$104351, "SP15")/$AC260</f>
        <v>0.42590233850054754</v>
      </c>
      <c r="BB260" s="13">
        <f>SUMIFS(Source_Data_regional!$G$1:$G$104351, Source_Data_regional!$A$1:$A$104351, Wind_Profile!$AD260, Source_Data_regional!$F$1:$F$104351, Wind_Profile!BB$3, Source_Data_regional!$B$1:$B$104351, "SP15")/$AC260</f>
        <v>0.45140198928139236</v>
      </c>
      <c r="BC260" s="13">
        <f>SUMIFS(Source_Data_regional!$G$1:$G$104351, Source_Data_regional!$A$1:$A$104351, Wind_Profile!$AD260, Source_Data_regional!$F$1:$F$104351, Wind_Profile!BC$3, Source_Data_regional!$B$1:$B$104351, "SP15")/$AC260</f>
        <v>0.42107162796058328</v>
      </c>
    </row>
    <row r="261" spans="1:55" x14ac:dyDescent="0.3">
      <c r="A261">
        <f>INDEX(Installed_Capacity!$H$28:$S$33,MATCH(YEAR(Wind_Profile!B261),Installed_Capacity!$G$28:$G$33,0),MATCH(Wind_Profile!C261,Installed_Capacity!$H$26:$S$26,0))</f>
        <v>1394.7</v>
      </c>
      <c r="B261" s="1">
        <f>Date_List!A258</f>
        <v>43578</v>
      </c>
      <c r="C261" s="3">
        <f t="shared" ref="C261:C324" si="35">MONTH(B261)</f>
        <v>4</v>
      </c>
      <c r="D261" s="13">
        <f>SUMIFS(Source_Data_regional!$G$1:$G$104351, Source_Data_regional!$A$1:$A$104351, Wind_Profile!$B261, Source_Data_regional!$F$1:$F$104351, Wind_Profile!D$3, Source_Data_regional!$B$1:$B$104351, "NP15")/$A261</f>
        <v>0.42554420305442026</v>
      </c>
      <c r="E261" s="13">
        <f>SUMIFS(Source_Data_regional!$G$1:$G$104351, Source_Data_regional!$A$1:$A$104351, Wind_Profile!$B261, Source_Data_regional!$F$1:$F$104351, Wind_Profile!E$3, Source_Data_regional!$B$1:$B$104351, "NP15")/$A261</f>
        <v>0.29847195812719579</v>
      </c>
      <c r="F261" s="13">
        <f>SUMIFS(Source_Data_regional!$G$1:$G$104351, Source_Data_regional!$A$1:$A$104351, Wind_Profile!$B261, Source_Data_regional!$F$1:$F$104351, Wind_Profile!F$3, Source_Data_regional!$B$1:$B$104351, "NP15")/$A261</f>
        <v>0.10064242489424249</v>
      </c>
      <c r="G261" s="13">
        <f>SUMIFS(Source_Data_regional!$G$1:$G$104351, Source_Data_regional!$A$1:$A$104351, Wind_Profile!$B261, Source_Data_regional!$F$1:$F$104351, Wind_Profile!G$3, Source_Data_regional!$B$1:$B$104351, "NP15")/$A261</f>
        <v>0.2063027461102746</v>
      </c>
      <c r="H261" s="13">
        <f>SUMIFS(Source_Data_regional!$G$1:$G$104351, Source_Data_regional!$A$1:$A$104351, Wind_Profile!$B261, Source_Data_regional!$F$1:$F$104351, Wind_Profile!H$3, Source_Data_regional!$B$1:$B$104351, "NP15")/$A261</f>
        <v>0.21740747831074783</v>
      </c>
      <c r="I261" s="13">
        <f>SUMIFS(Source_Data_regional!$G$1:$G$104351, Source_Data_regional!$A$1:$A$104351, Wind_Profile!$B261, Source_Data_regional!$F$1:$F$104351, Wind_Profile!I$3, Source_Data_regional!$B$1:$B$104351, "NP15")/$A261</f>
        <v>0.19043332616333258</v>
      </c>
      <c r="J261" s="13">
        <f>SUMIFS(Source_Data_regional!$G$1:$G$104351, Source_Data_regional!$A$1:$A$104351, Wind_Profile!$B261, Source_Data_regional!$F$1:$F$104351, Wind_Profile!J$3, Source_Data_regional!$B$1:$B$104351, "NP15")/$A261</f>
        <v>0.17105060586506057</v>
      </c>
      <c r="K261" s="13">
        <f>SUMIFS(Source_Data_regional!$G$1:$G$104351, Source_Data_regional!$A$1:$A$104351, Wind_Profile!$B261, Source_Data_regional!$F$1:$F$104351, Wind_Profile!K$3, Source_Data_regional!$B$1:$B$104351, "NP15")/$A261</f>
        <v>0.17779244281924428</v>
      </c>
      <c r="L261" s="13">
        <f>SUMIFS(Source_Data_regional!$G$1:$G$104351, Source_Data_regional!$A$1:$A$104351, Wind_Profile!$B261, Source_Data_regional!$F$1:$F$104351, Wind_Profile!L$3, Source_Data_regional!$B$1:$B$104351, "NP15")/$A261</f>
        <v>9.6423159102315914E-2</v>
      </c>
      <c r="M261" s="13">
        <f>SUMIFS(Source_Data_regional!$G$1:$G$104351, Source_Data_regional!$A$1:$A$104351, Wind_Profile!$B261, Source_Data_regional!$F$1:$F$104351, Wind_Profile!M$3, Source_Data_regional!$B$1:$B$104351, "NP15")/$A261</f>
        <v>0.13023075930307593</v>
      </c>
      <c r="N261" s="13">
        <f>SUMIFS(Source_Data_regional!$G$1:$G$104351, Source_Data_regional!$A$1:$A$104351, Wind_Profile!$B261, Source_Data_regional!$F$1:$F$104351, Wind_Profile!N$3, Source_Data_regional!$B$1:$B$104351, "NP15")/$A261</f>
        <v>0.11009765540976554</v>
      </c>
      <c r="O261" s="13">
        <f>SUMIFS(Source_Data_regional!$G$1:$G$104351, Source_Data_regional!$A$1:$A$104351, Wind_Profile!$B261, Source_Data_regional!$F$1:$F$104351, Wind_Profile!O$3, Source_Data_regional!$B$1:$B$104351, "NP15")/$A261</f>
        <v>0.11999447909944791</v>
      </c>
      <c r="P261" s="13">
        <f>SUMIFS(Source_Data_regional!$G$1:$G$104351, Source_Data_regional!$A$1:$A$104351, Wind_Profile!$B261, Source_Data_regional!$F$1:$F$104351, Wind_Profile!P$3, Source_Data_regional!$B$1:$B$104351, "NP15")/$A261</f>
        <v>0.1174455940345594</v>
      </c>
      <c r="Q261" s="13">
        <f>SUMIFS(Source_Data_regional!$G$1:$G$104351, Source_Data_regional!$A$1:$A$104351, Wind_Profile!$B261, Source_Data_regional!$F$1:$F$104351, Wind_Profile!Q$3, Source_Data_regional!$B$1:$B$104351, "NP15")/$A261</f>
        <v>7.089590592959058E-2</v>
      </c>
      <c r="R261" s="13">
        <f>SUMIFS(Source_Data_regional!$G$1:$G$104351, Source_Data_regional!$A$1:$A$104351, Wind_Profile!$B261, Source_Data_regional!$F$1:$F$104351, Wind_Profile!R$3, Source_Data_regional!$B$1:$B$104351, "NP15")/$A261</f>
        <v>2.9971556607155659E-2</v>
      </c>
      <c r="S261" s="13">
        <f>SUMIFS(Source_Data_regional!$G$1:$G$104351, Source_Data_regional!$A$1:$A$104351, Wind_Profile!$B261, Source_Data_regional!$F$1:$F$104351, Wind_Profile!S$3, Source_Data_regional!$B$1:$B$104351, "NP15")/$A261</f>
        <v>1.16269090126909E-2</v>
      </c>
      <c r="T261" s="13">
        <f>SUMIFS(Source_Data_regional!$G$1:$G$104351, Source_Data_regional!$A$1:$A$104351, Wind_Profile!$B261, Source_Data_regional!$F$1:$F$104351, Wind_Profile!T$3, Source_Data_regional!$B$1:$B$104351, "NP15")/$A261</f>
        <v>6.6843407184340713E-3</v>
      </c>
      <c r="U261" s="13">
        <f>SUMIFS(Source_Data_regional!$G$1:$G$104351, Source_Data_regional!$A$1:$A$104351, Wind_Profile!$B261, Source_Data_regional!$F$1:$F$104351, Wind_Profile!U$3, Source_Data_regional!$B$1:$B$104351, "NP15")/$A261</f>
        <v>0</v>
      </c>
      <c r="V261" s="13">
        <f>SUMIFS(Source_Data_regional!$G$1:$G$104351, Source_Data_regional!$A$1:$A$104351, Wind_Profile!$B261, Source_Data_regional!$F$1:$F$104351, Wind_Profile!V$3, Source_Data_regional!$B$1:$B$104351, "NP15")/$A261</f>
        <v>0</v>
      </c>
      <c r="W261" s="13">
        <f>SUMIFS(Source_Data_regional!$G$1:$G$104351, Source_Data_regional!$A$1:$A$104351, Wind_Profile!$B261, Source_Data_regional!$F$1:$F$104351, Wind_Profile!W$3, Source_Data_regional!$B$1:$B$104351, "NP15")/$A261</f>
        <v>2.3788277048827702E-2</v>
      </c>
      <c r="X261" s="13">
        <f>SUMIFS(Source_Data_regional!$G$1:$G$104351, Source_Data_regional!$A$1:$A$104351, Wind_Profile!$B261, Source_Data_regional!$F$1:$F$104351, Wind_Profile!X$3, Source_Data_regional!$B$1:$B$104351, "NP15")/$A261</f>
        <v>8.5648526564852653E-2</v>
      </c>
      <c r="Y261" s="13">
        <f>SUMIFS(Source_Data_regional!$G$1:$G$104351, Source_Data_regional!$A$1:$A$104351, Wind_Profile!$B261, Source_Data_regional!$F$1:$F$104351, Wind_Profile!Y$3, Source_Data_regional!$B$1:$B$104351, "NP15")/$A261</f>
        <v>0.1168908510790851</v>
      </c>
      <c r="Z261" s="13">
        <f>SUMIFS(Source_Data_regional!$G$1:$G$104351, Source_Data_regional!$A$1:$A$104351, Wind_Profile!$B261, Source_Data_regional!$F$1:$F$104351, Wind_Profile!Z$3, Source_Data_regional!$B$1:$B$104351, "NP15")/$A261</f>
        <v>0.14320644583064457</v>
      </c>
      <c r="AA261" s="13">
        <f>SUMIFS(Source_Data_regional!$G$1:$G$104351, Source_Data_regional!$A$1:$A$104351, Wind_Profile!$B261, Source_Data_regional!$F$1:$F$104351, Wind_Profile!AA$3, Source_Data_regional!$B$1:$B$104351, "NP15")/$A261</f>
        <v>0.14388695776869576</v>
      </c>
      <c r="AC261">
        <f>INDEX(Installed_Capacity!$V$28:$AG$33,MATCH(YEAR(Wind_Profile!AD261),Installed_Capacity!$U$28:$U$33,0),MATCH(Wind_Profile!AE261,Installed_Capacity!$V$26:$AG$26,0))</f>
        <v>4338.2499999999991</v>
      </c>
      <c r="AD261" s="1">
        <f t="shared" ref="AD261:AD324" si="36">B261</f>
        <v>43578</v>
      </c>
      <c r="AE261" s="3">
        <f t="shared" ref="AE261:AE324" si="37">C261</f>
        <v>4</v>
      </c>
      <c r="AF261" s="13">
        <f>SUMIFS(Source_Data_regional!$G$1:$G$104351, Source_Data_regional!$A$1:$A$104351, Wind_Profile!$AD261, Source_Data_regional!$F$1:$F$104351, Wind_Profile!AF$3, Source_Data_regional!$B$1:$B$104351, "SP15")/$AC261</f>
        <v>0.19245208090820037</v>
      </c>
      <c r="AG261" s="13">
        <f>SUMIFS(Source_Data_regional!$G$1:$G$104351, Source_Data_regional!$A$1:$A$104351, Wind_Profile!$AD261, Source_Data_regional!$F$1:$F$104351, Wind_Profile!AG$3, Source_Data_regional!$B$1:$B$104351, "SP15")/$AC261</f>
        <v>0.22268071687892588</v>
      </c>
      <c r="AH261" s="13">
        <f>SUMIFS(Source_Data_regional!$G$1:$G$104351, Source_Data_regional!$A$1:$A$104351, Wind_Profile!$AD261, Source_Data_regional!$F$1:$F$104351, Wind_Profile!AH$3, Source_Data_regional!$B$1:$B$104351, "SP15")/$AC261</f>
        <v>0.25278868898749501</v>
      </c>
      <c r="AI261" s="13">
        <f>SUMIFS(Source_Data_regional!$G$1:$G$104351, Source_Data_regional!$A$1:$A$104351, Wind_Profile!$AD261, Source_Data_regional!$F$1:$F$104351, Wind_Profile!AI$3, Source_Data_regional!$B$1:$B$104351, "SP15")/$AC261</f>
        <v>0.20200401774909241</v>
      </c>
      <c r="AJ261" s="13">
        <f>SUMIFS(Source_Data_regional!$G$1:$G$104351, Source_Data_regional!$A$1:$A$104351, Wind_Profile!$AD261, Source_Data_regional!$F$1:$F$104351, Wind_Profile!AJ$3, Source_Data_regional!$B$1:$B$104351, "SP15")/$AC261</f>
        <v>0.16931922318907397</v>
      </c>
      <c r="AK261" s="13">
        <f>SUMIFS(Source_Data_regional!$G$1:$G$104351, Source_Data_regional!$A$1:$A$104351, Wind_Profile!$AD261, Source_Data_regional!$F$1:$F$104351, Wind_Profile!AK$3, Source_Data_regional!$B$1:$B$104351, "SP15")/$AC261</f>
        <v>0.10145829539560886</v>
      </c>
      <c r="AL261" s="13">
        <f>SUMIFS(Source_Data_regional!$G$1:$G$104351, Source_Data_regional!$A$1:$A$104351, Wind_Profile!$AD261, Source_Data_regional!$F$1:$F$104351, Wind_Profile!AL$3, Source_Data_regional!$B$1:$B$104351, "SP15")/$AC261</f>
        <v>8.1312250331354821E-2</v>
      </c>
      <c r="AM261" s="13">
        <f>SUMIFS(Source_Data_regional!$G$1:$G$104351, Source_Data_regional!$A$1:$A$104351, Wind_Profile!$AD261, Source_Data_regional!$F$1:$F$104351, Wind_Profile!AM$3, Source_Data_regional!$B$1:$B$104351, "SP15")/$AC261</f>
        <v>7.3390860369964867E-2</v>
      </c>
      <c r="AN261" s="13">
        <f>SUMIFS(Source_Data_regional!$G$1:$G$104351, Source_Data_regional!$A$1:$A$104351, Wind_Profile!$AD261, Source_Data_regional!$F$1:$F$104351, Wind_Profile!AN$3, Source_Data_regional!$B$1:$B$104351, "SP15")/$AC261</f>
        <v>6.6645499913559628E-2</v>
      </c>
      <c r="AO261" s="13">
        <f>SUMIFS(Source_Data_regional!$G$1:$G$104351, Source_Data_regional!$A$1:$A$104351, Wind_Profile!$AD261, Source_Data_regional!$F$1:$F$104351, Wind_Profile!AO$3, Source_Data_regional!$B$1:$B$104351, "SP15")/$AC261</f>
        <v>8.53755569642137E-2</v>
      </c>
      <c r="AP261" s="13">
        <f>SUMIFS(Source_Data_regional!$G$1:$G$104351, Source_Data_regional!$A$1:$A$104351, Wind_Profile!$AD261, Source_Data_regional!$F$1:$F$104351, Wind_Profile!AP$3, Source_Data_regional!$B$1:$B$104351, "SP15")/$AC261</f>
        <v>0.10146608425056189</v>
      </c>
      <c r="AQ261" s="13">
        <f>SUMIFS(Source_Data_regional!$G$1:$G$104351, Source_Data_regional!$A$1:$A$104351, Wind_Profile!$AD261, Source_Data_regional!$F$1:$F$104351, Wind_Profile!AQ$3, Source_Data_regional!$B$1:$B$104351, "SP15")/$AC261</f>
        <v>0.11072951535757508</v>
      </c>
      <c r="AR261" s="13">
        <f>SUMIFS(Source_Data_regional!$G$1:$G$104351, Source_Data_regional!$A$1:$A$104351, Wind_Profile!$AD261, Source_Data_regional!$F$1:$F$104351, Wind_Profile!AR$3, Source_Data_regional!$B$1:$B$104351, "SP15")/$AC261</f>
        <v>8.1195901573215018E-2</v>
      </c>
      <c r="AS261" s="13">
        <f>SUMIFS(Source_Data_regional!$G$1:$G$104351, Source_Data_regional!$A$1:$A$104351, Wind_Profile!$AD261, Source_Data_regional!$F$1:$F$104351, Wind_Profile!AS$3, Source_Data_regional!$B$1:$B$104351, "SP15")/$AC261</f>
        <v>7.7295745980522107E-2</v>
      </c>
      <c r="AT261" s="13">
        <f>SUMIFS(Source_Data_regional!$G$1:$G$104351, Source_Data_regional!$A$1:$A$104351, Wind_Profile!$AD261, Source_Data_regional!$F$1:$F$104351, Wind_Profile!AT$3, Source_Data_regional!$B$1:$B$104351, "SP15")/$AC261</f>
        <v>9.9643897885091939E-2</v>
      </c>
      <c r="AU261" s="13">
        <f>SUMIFS(Source_Data_regional!$G$1:$G$104351, Source_Data_regional!$A$1:$A$104351, Wind_Profile!$AD261, Source_Data_regional!$F$1:$F$104351, Wind_Profile!AU$3, Source_Data_regional!$B$1:$B$104351, "SP15")/$AC261</f>
        <v>0.13188520716878926</v>
      </c>
      <c r="AV261" s="13">
        <f>SUMIFS(Source_Data_regional!$G$1:$G$104351, Source_Data_regional!$A$1:$A$104351, Wind_Profile!$AD261, Source_Data_regional!$F$1:$F$104351, Wind_Profile!AV$3, Source_Data_regional!$B$1:$B$104351, "SP15")/$AC261</f>
        <v>0.18077480089898004</v>
      </c>
      <c r="AW261" s="13">
        <f>SUMIFS(Source_Data_regional!$G$1:$G$104351, Source_Data_regional!$A$1:$A$104351, Wind_Profile!$AD261, Source_Data_regional!$F$1:$F$104351, Wind_Profile!AW$3, Source_Data_regional!$B$1:$B$104351, "SP15")/$AC261</f>
        <v>0.30630368927562962</v>
      </c>
      <c r="AX261" s="13">
        <f>SUMIFS(Source_Data_regional!$G$1:$G$104351, Source_Data_regional!$A$1:$A$104351, Wind_Profile!$AD261, Source_Data_regional!$F$1:$F$104351, Wind_Profile!AX$3, Source_Data_regional!$B$1:$B$104351, "SP15")/$AC261</f>
        <v>0.38951186307843028</v>
      </c>
      <c r="AY261" s="13">
        <f>SUMIFS(Source_Data_regional!$G$1:$G$104351, Source_Data_regional!$A$1:$A$104351, Wind_Profile!$AD261, Source_Data_regional!$F$1:$F$104351, Wind_Profile!AY$3, Source_Data_regional!$B$1:$B$104351, "SP15")/$AC261</f>
        <v>0.46253138246989001</v>
      </c>
      <c r="AZ261" s="13">
        <f>SUMIFS(Source_Data_regional!$G$1:$G$104351, Source_Data_regional!$A$1:$A$104351, Wind_Profile!$AD261, Source_Data_regional!$F$1:$F$104351, Wind_Profile!AZ$3, Source_Data_regional!$B$1:$B$104351, "SP15")/$AC261</f>
        <v>0.46783575635336838</v>
      </c>
      <c r="BA261" s="13">
        <f>SUMIFS(Source_Data_regional!$G$1:$G$104351, Source_Data_regional!$A$1:$A$104351, Wind_Profile!$AD261, Source_Data_regional!$F$1:$F$104351, Wind_Profile!BA$3, Source_Data_regional!$B$1:$B$104351, "SP15")/$AC261</f>
        <v>0.4495361655045238</v>
      </c>
      <c r="BB261" s="13">
        <f>SUMIFS(Source_Data_regional!$G$1:$G$104351, Source_Data_regional!$A$1:$A$104351, Wind_Profile!$AD261, Source_Data_regional!$F$1:$F$104351, Wind_Profile!BB$3, Source_Data_regional!$B$1:$B$104351, "SP15")/$AC261</f>
        <v>0.39065699072206539</v>
      </c>
      <c r="BC261" s="13">
        <f>SUMIFS(Source_Data_regional!$G$1:$G$104351, Source_Data_regional!$A$1:$A$104351, Wind_Profile!$AD261, Source_Data_regional!$F$1:$F$104351, Wind_Profile!BC$3, Source_Data_regional!$B$1:$B$104351, "SP15")/$AC261</f>
        <v>0.36812182562093015</v>
      </c>
    </row>
    <row r="262" spans="1:55" x14ac:dyDescent="0.3">
      <c r="A262">
        <f>INDEX(Installed_Capacity!$H$28:$S$33,MATCH(YEAR(Wind_Profile!B262),Installed_Capacity!$G$28:$G$33,0),MATCH(Wind_Profile!C262,Installed_Capacity!$H$26:$S$26,0))</f>
        <v>1394.7</v>
      </c>
      <c r="B262" s="1">
        <f>Date_List!A259</f>
        <v>43573</v>
      </c>
      <c r="C262" s="3">
        <f t="shared" si="35"/>
        <v>4</v>
      </c>
      <c r="D262" s="13">
        <f>SUMIFS(Source_Data_regional!$G$1:$G$104351, Source_Data_regional!$A$1:$A$104351, Wind_Profile!$B262, Source_Data_regional!$F$1:$F$104351, Wind_Profile!D$3, Source_Data_regional!$B$1:$B$104351, "NP15")/$A262</f>
        <v>0.18298104968810494</v>
      </c>
      <c r="E262" s="13">
        <f>SUMIFS(Source_Data_regional!$G$1:$G$104351, Source_Data_regional!$A$1:$A$104351, Wind_Profile!$B262, Source_Data_regional!$F$1:$F$104351, Wind_Profile!E$3, Source_Data_regional!$B$1:$B$104351, "NP15")/$A262</f>
        <v>0.14737580124758012</v>
      </c>
      <c r="F262" s="13">
        <f>SUMIFS(Source_Data_regional!$G$1:$G$104351, Source_Data_regional!$A$1:$A$104351, Wind_Profile!$B262, Source_Data_regional!$F$1:$F$104351, Wind_Profile!F$3, Source_Data_regional!$B$1:$B$104351, "NP15")/$A262</f>
        <v>0.16871586721158671</v>
      </c>
      <c r="G262" s="13">
        <f>SUMIFS(Source_Data_regional!$G$1:$G$104351, Source_Data_regional!$A$1:$A$104351, Wind_Profile!$B262, Source_Data_regional!$F$1:$F$104351, Wind_Profile!G$3, Source_Data_regional!$B$1:$B$104351, "NP15")/$A262</f>
        <v>0.10596942711694271</v>
      </c>
      <c r="H262" s="13">
        <f>SUMIFS(Source_Data_regional!$G$1:$G$104351, Source_Data_regional!$A$1:$A$104351, Wind_Profile!$B262, Source_Data_regional!$F$1:$F$104351, Wind_Profile!H$3, Source_Data_regional!$B$1:$B$104351, "NP15")/$A262</f>
        <v>6.7040618054061793E-2</v>
      </c>
      <c r="I262" s="13">
        <f>SUMIFS(Source_Data_regional!$G$1:$G$104351, Source_Data_regional!$A$1:$A$104351, Wind_Profile!$B262, Source_Data_regional!$F$1:$F$104351, Wind_Profile!I$3, Source_Data_regional!$B$1:$B$104351, "NP15")/$A262</f>
        <v>4.0911852011185197E-2</v>
      </c>
      <c r="J262" s="13">
        <f>SUMIFS(Source_Data_regional!$G$1:$G$104351, Source_Data_regional!$A$1:$A$104351, Wind_Profile!$B262, Source_Data_regional!$F$1:$F$104351, Wind_Profile!J$3, Source_Data_regional!$B$1:$B$104351, "NP15")/$A262</f>
        <v>3.4994816089481608E-2</v>
      </c>
      <c r="K262" s="13">
        <f>SUMIFS(Source_Data_regional!$G$1:$G$104351, Source_Data_regional!$A$1:$A$104351, Wind_Profile!$B262, Source_Data_regional!$F$1:$F$104351, Wind_Profile!K$3, Source_Data_regional!$B$1:$B$104351, "NP15")/$A262</f>
        <v>2.7002093640209366E-2</v>
      </c>
      <c r="L262" s="13">
        <f>SUMIFS(Source_Data_regional!$G$1:$G$104351, Source_Data_regional!$A$1:$A$104351, Wind_Profile!$B262, Source_Data_regional!$F$1:$F$104351, Wind_Profile!L$3, Source_Data_regional!$B$1:$B$104351, "NP15")/$A262</f>
        <v>2.2149150354915034E-2</v>
      </c>
      <c r="M262" s="13">
        <f>SUMIFS(Source_Data_regional!$G$1:$G$104351, Source_Data_regional!$A$1:$A$104351, Wind_Profile!$B262, Source_Data_regional!$F$1:$F$104351, Wind_Profile!M$3, Source_Data_regional!$B$1:$B$104351, "NP15")/$A262</f>
        <v>1.4807628880762888E-2</v>
      </c>
      <c r="N262" s="13">
        <f>SUMIFS(Source_Data_regional!$G$1:$G$104351, Source_Data_regional!$A$1:$A$104351, Wind_Profile!$B262, Source_Data_regional!$F$1:$F$104351, Wind_Profile!N$3, Source_Data_regional!$B$1:$B$104351, "NP15")/$A262</f>
        <v>8.1745106474510644E-3</v>
      </c>
      <c r="O262" s="13">
        <f>SUMIFS(Source_Data_regional!$G$1:$G$104351, Source_Data_regional!$A$1:$A$104351, Wind_Profile!$B262, Source_Data_regional!$F$1:$F$104351, Wind_Profile!O$3, Source_Data_regional!$B$1:$B$104351, "NP15")/$A262</f>
        <v>1.3088363088836309E-2</v>
      </c>
      <c r="P262" s="13">
        <f>SUMIFS(Source_Data_regional!$G$1:$G$104351, Source_Data_regional!$A$1:$A$104351, Wind_Profile!$B262, Source_Data_regional!$F$1:$F$104351, Wind_Profile!P$3, Source_Data_regional!$B$1:$B$104351, "NP15")/$A262</f>
        <v>1.4089445758944575E-2</v>
      </c>
      <c r="Q262" s="13">
        <f>SUMIFS(Source_Data_regional!$G$1:$G$104351, Source_Data_regional!$A$1:$A$104351, Wind_Profile!$B262, Source_Data_regional!$F$1:$F$104351, Wind_Profile!Q$3, Source_Data_regional!$B$1:$B$104351, "NP15")/$A262</f>
        <v>6.9785616978561699E-3</v>
      </c>
      <c r="R262" s="13">
        <f>SUMIFS(Source_Data_regional!$G$1:$G$104351, Source_Data_regional!$A$1:$A$104351, Wind_Profile!$B262, Source_Data_regional!$F$1:$F$104351, Wind_Profile!R$3, Source_Data_regional!$B$1:$B$104351, "NP15")/$A262</f>
        <v>2.2667455366745539E-3</v>
      </c>
      <c r="S262" s="13">
        <f>SUMIFS(Source_Data_regional!$G$1:$G$104351, Source_Data_regional!$A$1:$A$104351, Wind_Profile!$B262, Source_Data_regional!$F$1:$F$104351, Wind_Profile!S$3, Source_Data_regional!$B$1:$B$104351, "NP15")/$A262</f>
        <v>9.7864773786477365E-4</v>
      </c>
      <c r="T262" s="13">
        <f>SUMIFS(Source_Data_regional!$G$1:$G$104351, Source_Data_regional!$A$1:$A$104351, Wind_Profile!$B262, Source_Data_regional!$F$1:$F$104351, Wind_Profile!T$3, Source_Data_regional!$B$1:$B$104351, "NP15")/$A262</f>
        <v>7.5601204560120459E-4</v>
      </c>
      <c r="U262" s="13">
        <f>SUMIFS(Source_Data_regional!$G$1:$G$104351, Source_Data_regional!$A$1:$A$104351, Wind_Profile!$B262, Source_Data_regional!$F$1:$F$104351, Wind_Profile!U$3, Source_Data_regional!$B$1:$B$104351, "NP15")/$A262</f>
        <v>1.4835520183552017E-3</v>
      </c>
      <c r="V262" s="13">
        <f>SUMIFS(Source_Data_regional!$G$1:$G$104351, Source_Data_regional!$A$1:$A$104351, Wind_Profile!$B262, Source_Data_regional!$F$1:$F$104351, Wind_Profile!V$3, Source_Data_regional!$B$1:$B$104351, "NP15")/$A262</f>
        <v>6.5779092277909231E-3</v>
      </c>
      <c r="W262" s="13">
        <f>SUMIFS(Source_Data_regional!$G$1:$G$104351, Source_Data_regional!$A$1:$A$104351, Wind_Profile!$B262, Source_Data_regional!$F$1:$F$104351, Wind_Profile!W$3, Source_Data_regional!$B$1:$B$104351, "NP15")/$A262</f>
        <v>1.013699720369972E-2</v>
      </c>
      <c r="X262" s="13">
        <f>SUMIFS(Source_Data_regional!$G$1:$G$104351, Source_Data_regional!$A$1:$A$104351, Wind_Profile!$B262, Source_Data_regional!$F$1:$F$104351, Wind_Profile!X$3, Source_Data_regional!$B$1:$B$104351, "NP15")/$A262</f>
        <v>1.2702932530293252E-2</v>
      </c>
      <c r="Y262" s="13">
        <f>SUMIFS(Source_Data_regional!$G$1:$G$104351, Source_Data_regional!$A$1:$A$104351, Wind_Profile!$B262, Source_Data_regional!$F$1:$F$104351, Wind_Profile!Y$3, Source_Data_regional!$B$1:$B$104351, "NP15")/$A262</f>
        <v>6.7627038072703802E-2</v>
      </c>
      <c r="Z262" s="13">
        <f>SUMIFS(Source_Data_regional!$G$1:$G$104351, Source_Data_regional!$A$1:$A$104351, Wind_Profile!$B262, Source_Data_regional!$F$1:$F$104351, Wind_Profile!Z$3, Source_Data_regional!$B$1:$B$104351, "NP15")/$A262</f>
        <v>0.13037045242704526</v>
      </c>
      <c r="AA262" s="13">
        <f>SUMIFS(Source_Data_regional!$G$1:$G$104351, Source_Data_regional!$A$1:$A$104351, Wind_Profile!$B262, Source_Data_regional!$F$1:$F$104351, Wind_Profile!AA$3, Source_Data_regional!$B$1:$B$104351, "NP15")/$A262</f>
        <v>0.25454794579479456</v>
      </c>
      <c r="AC262">
        <f>INDEX(Installed_Capacity!$V$28:$AG$33,MATCH(YEAR(Wind_Profile!AD262),Installed_Capacity!$U$28:$U$33,0),MATCH(Wind_Profile!AE262,Installed_Capacity!$V$26:$AG$26,0))</f>
        <v>4338.2499999999991</v>
      </c>
      <c r="AD262" s="1">
        <f t="shared" si="36"/>
        <v>43573</v>
      </c>
      <c r="AE262" s="3">
        <f t="shared" si="37"/>
        <v>4</v>
      </c>
      <c r="AF262" s="13">
        <f>SUMIFS(Source_Data_regional!$G$1:$G$104351, Source_Data_regional!$A$1:$A$104351, Wind_Profile!$AD262, Source_Data_regional!$F$1:$F$104351, Wind_Profile!AF$3, Source_Data_regional!$B$1:$B$104351, "SP15")/$AC262</f>
        <v>0.10715290727828045</v>
      </c>
      <c r="AG262" s="13">
        <f>SUMIFS(Source_Data_regional!$G$1:$G$104351, Source_Data_regional!$A$1:$A$104351, Wind_Profile!$AD262, Source_Data_regional!$F$1:$F$104351, Wind_Profile!AG$3, Source_Data_regional!$B$1:$B$104351, "SP15")/$AC262</f>
        <v>0.10196335849708986</v>
      </c>
      <c r="AH262" s="13">
        <f>SUMIFS(Source_Data_regional!$G$1:$G$104351, Source_Data_regional!$A$1:$A$104351, Wind_Profile!$AD262, Source_Data_regional!$F$1:$F$104351, Wind_Profile!AH$3, Source_Data_regional!$B$1:$B$104351, "SP15")/$AC262</f>
        <v>0.11673478937359537</v>
      </c>
      <c r="AI262" s="13">
        <f>SUMIFS(Source_Data_regional!$G$1:$G$104351, Source_Data_regional!$A$1:$A$104351, Wind_Profile!$AD262, Source_Data_regional!$F$1:$F$104351, Wind_Profile!AI$3, Source_Data_regional!$B$1:$B$104351, "SP15")/$AC262</f>
        <v>0.13048721258572007</v>
      </c>
      <c r="AJ262" s="13">
        <f>SUMIFS(Source_Data_regional!$G$1:$G$104351, Source_Data_regional!$A$1:$A$104351, Wind_Profile!$AD262, Source_Data_regional!$F$1:$F$104351, Wind_Profile!AJ$3, Source_Data_regional!$B$1:$B$104351, "SP15")/$AC262</f>
        <v>0.12302729672102809</v>
      </c>
      <c r="AK262" s="13">
        <f>SUMIFS(Source_Data_regional!$G$1:$G$104351, Source_Data_regional!$A$1:$A$104351, Wind_Profile!$AD262, Source_Data_regional!$F$1:$F$104351, Wind_Profile!AK$3, Source_Data_regional!$B$1:$B$104351, "SP15")/$AC262</f>
        <v>0.10226884342764941</v>
      </c>
      <c r="AL262" s="13">
        <f>SUMIFS(Source_Data_regional!$G$1:$G$104351, Source_Data_regional!$A$1:$A$104351, Wind_Profile!$AD262, Source_Data_regional!$F$1:$F$104351, Wind_Profile!AL$3, Source_Data_regional!$B$1:$B$104351, "SP15")/$AC262</f>
        <v>0.10714039071053999</v>
      </c>
      <c r="AM262" s="13">
        <f>SUMIFS(Source_Data_regional!$G$1:$G$104351, Source_Data_regional!$A$1:$A$104351, Wind_Profile!$AD262, Source_Data_regional!$F$1:$F$104351, Wind_Profile!AM$3, Source_Data_regional!$B$1:$B$104351, "SP15")/$AC262</f>
        <v>0.11957294300697287</v>
      </c>
      <c r="AN262" s="13">
        <f>SUMIFS(Source_Data_regional!$G$1:$G$104351, Source_Data_regional!$A$1:$A$104351, Wind_Profile!$AD262, Source_Data_regional!$F$1:$F$104351, Wind_Profile!AN$3, Source_Data_regional!$B$1:$B$104351, "SP15")/$AC262</f>
        <v>0.12842030081253963</v>
      </c>
      <c r="AO262" s="13">
        <f>SUMIFS(Source_Data_regional!$G$1:$G$104351, Source_Data_regional!$A$1:$A$104351, Wind_Profile!$AD262, Source_Data_regional!$F$1:$F$104351, Wind_Profile!AO$3, Source_Data_regional!$B$1:$B$104351, "SP15")/$AC262</f>
        <v>0.16247087881058034</v>
      </c>
      <c r="AP262" s="13">
        <f>SUMIFS(Source_Data_regional!$G$1:$G$104351, Source_Data_regional!$A$1:$A$104351, Wind_Profile!$AD262, Source_Data_regional!$F$1:$F$104351, Wind_Profile!AP$3, Source_Data_regional!$B$1:$B$104351, "SP15")/$AC262</f>
        <v>0.13255240477150929</v>
      </c>
      <c r="AQ262" s="13">
        <f>SUMIFS(Source_Data_regional!$G$1:$G$104351, Source_Data_regional!$A$1:$A$104351, Wind_Profile!$AD262, Source_Data_regional!$F$1:$F$104351, Wind_Profile!AQ$3, Source_Data_regional!$B$1:$B$104351, "SP15")/$AC262</f>
        <v>0.1227440719184003</v>
      </c>
      <c r="AR262" s="13">
        <f>SUMIFS(Source_Data_regional!$G$1:$G$104351, Source_Data_regional!$A$1:$A$104351, Wind_Profile!$AD262, Source_Data_regional!$F$1:$F$104351, Wind_Profile!AR$3, Source_Data_regional!$B$1:$B$104351, "SP15")/$AC262</f>
        <v>0.10701688929868038</v>
      </c>
      <c r="AS262" s="13">
        <f>SUMIFS(Source_Data_regional!$G$1:$G$104351, Source_Data_regional!$A$1:$A$104351, Wind_Profile!$AD262, Source_Data_regional!$F$1:$F$104351, Wind_Profile!AS$3, Source_Data_regional!$B$1:$B$104351, "SP15")/$AC262</f>
        <v>0.10155847403907108</v>
      </c>
      <c r="AT262" s="13">
        <f>SUMIFS(Source_Data_regional!$G$1:$G$104351, Source_Data_regional!$A$1:$A$104351, Wind_Profile!$AD262, Source_Data_regional!$F$1:$F$104351, Wind_Profile!AT$3, Source_Data_regional!$B$1:$B$104351, "SP15")/$AC262</f>
        <v>8.5180144067308269E-2</v>
      </c>
      <c r="AU262" s="13">
        <f>SUMIFS(Source_Data_regional!$G$1:$G$104351, Source_Data_regional!$A$1:$A$104351, Wind_Profile!$AD262, Source_Data_regional!$F$1:$F$104351, Wind_Profile!AU$3, Source_Data_regional!$B$1:$B$104351, "SP15")/$AC262</f>
        <v>6.2136425978217037E-2</v>
      </c>
      <c r="AV262" s="13">
        <f>SUMIFS(Source_Data_regional!$G$1:$G$104351, Source_Data_regional!$A$1:$A$104351, Wind_Profile!$AD262, Source_Data_regional!$F$1:$F$104351, Wind_Profile!AV$3, Source_Data_regional!$B$1:$B$104351, "SP15")/$AC262</f>
        <v>3.9977454042528678E-2</v>
      </c>
      <c r="AW262" s="13">
        <f>SUMIFS(Source_Data_regional!$G$1:$G$104351, Source_Data_regional!$A$1:$A$104351, Wind_Profile!$AD262, Source_Data_regional!$F$1:$F$104351, Wind_Profile!AW$3, Source_Data_regional!$B$1:$B$104351, "SP15")/$AC262</f>
        <v>2.5365751166945203E-2</v>
      </c>
      <c r="AX262" s="13">
        <f>SUMIFS(Source_Data_regional!$G$1:$G$104351, Source_Data_regional!$A$1:$A$104351, Wind_Profile!$AD262, Source_Data_regional!$F$1:$F$104351, Wind_Profile!AX$3, Source_Data_regional!$B$1:$B$104351, "SP15")/$AC262</f>
        <v>1.9326793061718438E-2</v>
      </c>
      <c r="AY262" s="13">
        <f>SUMIFS(Source_Data_regional!$G$1:$G$104351, Source_Data_regional!$A$1:$A$104351, Wind_Profile!$AD262, Source_Data_regional!$F$1:$F$104351, Wind_Profile!AY$3, Source_Data_regional!$B$1:$B$104351, "SP15")/$AC262</f>
        <v>1.5558626174148564E-2</v>
      </c>
      <c r="AZ262" s="13">
        <f>SUMIFS(Source_Data_regional!$G$1:$G$104351, Source_Data_regional!$A$1:$A$104351, Wind_Profile!$AD262, Source_Data_regional!$F$1:$F$104351, Wind_Profile!AZ$3, Source_Data_regional!$B$1:$B$104351, "SP15")/$AC262</f>
        <v>3.3726521062640472E-2</v>
      </c>
      <c r="BA262" s="13">
        <f>SUMIFS(Source_Data_regional!$G$1:$G$104351, Source_Data_regional!$A$1:$A$104351, Wind_Profile!$AD262, Source_Data_regional!$F$1:$F$104351, Wind_Profile!BA$3, Source_Data_regional!$B$1:$B$104351, "SP15")/$AC262</f>
        <v>5.5733908834207355E-2</v>
      </c>
      <c r="BB262" s="13">
        <f>SUMIFS(Source_Data_regional!$G$1:$G$104351, Source_Data_regional!$A$1:$A$104351, Wind_Profile!$AD262, Source_Data_regional!$F$1:$F$104351, Wind_Profile!BB$3, Source_Data_regional!$B$1:$B$104351, "SP15")/$AC262</f>
        <v>6.8391556503198309E-2</v>
      </c>
      <c r="BC262" s="13">
        <f>SUMIFS(Source_Data_regional!$G$1:$G$104351, Source_Data_regional!$A$1:$A$104351, Wind_Profile!$AD262, Source_Data_regional!$F$1:$F$104351, Wind_Profile!BC$3, Source_Data_regional!$B$1:$B$104351, "SP15")/$AC262</f>
        <v>5.4688252175416362E-2</v>
      </c>
    </row>
    <row r="263" spans="1:55" x14ac:dyDescent="0.3">
      <c r="A263">
        <f>INDEX(Installed_Capacity!$H$28:$S$33,MATCH(YEAR(Wind_Profile!B263),Installed_Capacity!$G$28:$G$33,0),MATCH(Wind_Profile!C263,Installed_Capacity!$H$26:$S$26,0))</f>
        <v>1394.7</v>
      </c>
      <c r="B263" s="1">
        <f>Date_List!A260</f>
        <v>43581</v>
      </c>
      <c r="C263" s="3">
        <f t="shared" si="35"/>
        <v>4</v>
      </c>
      <c r="D263" s="13">
        <f>SUMIFS(Source_Data_regional!$G$1:$G$104351, Source_Data_regional!$A$1:$A$104351, Wind_Profile!$B263, Source_Data_regional!$F$1:$F$104351, Wind_Profile!D$3, Source_Data_regional!$B$1:$B$104351, "NP15")/$A263</f>
        <v>0.72770389331038932</v>
      </c>
      <c r="E263" s="13">
        <f>SUMIFS(Source_Data_regional!$G$1:$G$104351, Source_Data_regional!$A$1:$A$104351, Wind_Profile!$B263, Source_Data_regional!$F$1:$F$104351, Wind_Profile!E$3, Source_Data_regional!$B$1:$B$104351, "NP15")/$A263</f>
        <v>0.66119926148992614</v>
      </c>
      <c r="F263" s="13">
        <f>SUMIFS(Source_Data_regional!$G$1:$G$104351, Source_Data_regional!$A$1:$A$104351, Wind_Profile!$B263, Source_Data_regional!$F$1:$F$104351, Wind_Profile!F$3, Source_Data_regional!$B$1:$B$104351, "NP15")/$A263</f>
        <v>0.52567045242704513</v>
      </c>
      <c r="G263" s="13">
        <f>SUMIFS(Source_Data_regional!$G$1:$G$104351, Source_Data_regional!$A$1:$A$104351, Wind_Profile!$B263, Source_Data_regional!$F$1:$F$104351, Wind_Profile!G$3, Source_Data_regional!$B$1:$B$104351, "NP15")/$A263</f>
        <v>0.59000619488061945</v>
      </c>
      <c r="H263" s="13">
        <f>SUMIFS(Source_Data_regional!$G$1:$G$104351, Source_Data_regional!$A$1:$A$104351, Wind_Profile!$B263, Source_Data_regional!$F$1:$F$104351, Wind_Profile!H$3, Source_Data_regional!$B$1:$B$104351, "NP15")/$A263</f>
        <v>0.65501880691188064</v>
      </c>
      <c r="I263" s="13">
        <f>SUMIFS(Source_Data_regional!$G$1:$G$104351, Source_Data_regional!$A$1:$A$104351, Wind_Profile!$B263, Source_Data_regional!$F$1:$F$104351, Wind_Profile!I$3, Source_Data_regional!$B$1:$B$104351, "NP15")/$A263</f>
        <v>0.53544128486412845</v>
      </c>
      <c r="J263" s="13">
        <f>SUMIFS(Source_Data_regional!$G$1:$G$104351, Source_Data_regional!$A$1:$A$104351, Wind_Profile!$B263, Source_Data_regional!$F$1:$F$104351, Wind_Profile!J$3, Source_Data_regional!$B$1:$B$104351, "NP15")/$A263</f>
        <v>0.53613261633326159</v>
      </c>
      <c r="K263" s="13">
        <f>SUMIFS(Source_Data_regional!$G$1:$G$104351, Source_Data_regional!$A$1:$A$104351, Wind_Profile!$B263, Source_Data_regional!$F$1:$F$104351, Wind_Profile!K$3, Source_Data_regional!$B$1:$B$104351, "NP15")/$A263</f>
        <v>0.46284159317415929</v>
      </c>
      <c r="L263" s="13">
        <f>SUMIFS(Source_Data_regional!$G$1:$G$104351, Source_Data_regional!$A$1:$A$104351, Wind_Profile!$B263, Source_Data_regional!$F$1:$F$104351, Wind_Profile!L$3, Source_Data_regional!$B$1:$B$104351, "NP15")/$A263</f>
        <v>0.29711578117157811</v>
      </c>
      <c r="M263" s="13">
        <f>SUMIFS(Source_Data_regional!$G$1:$G$104351, Source_Data_regional!$A$1:$A$104351, Wind_Profile!$B263, Source_Data_regional!$F$1:$F$104351, Wind_Profile!M$3, Source_Data_regional!$B$1:$B$104351, "NP15")/$A263</f>
        <v>0.19787552161755215</v>
      </c>
      <c r="N263" s="13">
        <f>SUMIFS(Source_Data_regional!$G$1:$G$104351, Source_Data_regional!$A$1:$A$104351, Wind_Profile!$B263, Source_Data_regional!$F$1:$F$104351, Wind_Profile!N$3, Source_Data_regional!$B$1:$B$104351, "NP15")/$A263</f>
        <v>0.10548925933892593</v>
      </c>
      <c r="O263" s="13">
        <f>SUMIFS(Source_Data_regional!$G$1:$G$104351, Source_Data_regional!$A$1:$A$104351, Wind_Profile!$B263, Source_Data_regional!$F$1:$F$104351, Wind_Profile!O$3, Source_Data_regional!$B$1:$B$104351, "NP15")/$A263</f>
        <v>4.2670509787050975E-2</v>
      </c>
      <c r="P263" s="13">
        <f>SUMIFS(Source_Data_regional!$G$1:$G$104351, Source_Data_regional!$A$1:$A$104351, Wind_Profile!$B263, Source_Data_regional!$F$1:$F$104351, Wind_Profile!P$3, Source_Data_regional!$B$1:$B$104351, "NP15")/$A263</f>
        <v>3.3143572094357213E-2</v>
      </c>
      <c r="Q263" s="13">
        <f>SUMIFS(Source_Data_regional!$G$1:$G$104351, Source_Data_regional!$A$1:$A$104351, Wind_Profile!$B263, Source_Data_regional!$F$1:$F$104351, Wind_Profile!Q$3, Source_Data_regional!$B$1:$B$104351, "NP15")/$A263</f>
        <v>2.5432996343299635E-2</v>
      </c>
      <c r="R263" s="13">
        <f>SUMIFS(Source_Data_regional!$G$1:$G$104351, Source_Data_regional!$A$1:$A$104351, Wind_Profile!$B263, Source_Data_regional!$F$1:$F$104351, Wind_Profile!R$3, Source_Data_regional!$B$1:$B$104351, "NP15")/$A263</f>
        <v>3.380690471069047E-2</v>
      </c>
      <c r="S263" s="13">
        <f>SUMIFS(Source_Data_regional!$G$1:$G$104351, Source_Data_regional!$A$1:$A$104351, Wind_Profile!$B263, Source_Data_regional!$F$1:$F$104351, Wind_Profile!S$3, Source_Data_regional!$B$1:$B$104351, "NP15")/$A263</f>
        <v>3.9334337133433712E-2</v>
      </c>
      <c r="T263" s="13">
        <f>SUMIFS(Source_Data_regional!$G$1:$G$104351, Source_Data_regional!$A$1:$A$104351, Wind_Profile!$B263, Source_Data_regional!$F$1:$F$104351, Wind_Profile!T$3, Source_Data_regional!$B$1:$B$104351, "NP15")/$A263</f>
        <v>8.2265978346597837E-2</v>
      </c>
      <c r="U263" s="13">
        <f>SUMIFS(Source_Data_regional!$G$1:$G$104351, Source_Data_regional!$A$1:$A$104351, Wind_Profile!$B263, Source_Data_regional!$F$1:$F$104351, Wind_Profile!U$3, Source_Data_regional!$B$1:$B$104351, "NP15")/$A263</f>
        <v>0.16288842044884203</v>
      </c>
      <c r="V263" s="13">
        <f>SUMIFS(Source_Data_regional!$G$1:$G$104351, Source_Data_regional!$A$1:$A$104351, Wind_Profile!$B263, Source_Data_regional!$F$1:$F$104351, Wind_Profile!V$3, Source_Data_regional!$B$1:$B$104351, "NP15")/$A263</f>
        <v>0.25683191367319136</v>
      </c>
      <c r="W263" s="13">
        <f>SUMIFS(Source_Data_regional!$G$1:$G$104351, Source_Data_regional!$A$1:$A$104351, Wind_Profile!$B263, Source_Data_regional!$F$1:$F$104351, Wind_Profile!W$3, Source_Data_regional!$B$1:$B$104351, "NP15")/$A263</f>
        <v>0.40761932315193228</v>
      </c>
      <c r="X263" s="13">
        <f>SUMIFS(Source_Data_regional!$G$1:$G$104351, Source_Data_regional!$A$1:$A$104351, Wind_Profile!$B263, Source_Data_regional!$F$1:$F$104351, Wind_Profile!X$3, Source_Data_regional!$B$1:$B$104351, "NP15")/$A263</f>
        <v>0.5117512511651251</v>
      </c>
      <c r="Y263" s="13">
        <f>SUMIFS(Source_Data_regional!$G$1:$G$104351, Source_Data_regional!$A$1:$A$104351, Wind_Profile!$B263, Source_Data_regional!$F$1:$F$104351, Wind_Profile!Y$3, Source_Data_regional!$B$1:$B$104351, "NP15")/$A263</f>
        <v>0.5517387825338782</v>
      </c>
      <c r="Z263" s="13">
        <f>SUMIFS(Source_Data_regional!$G$1:$G$104351, Source_Data_regional!$A$1:$A$104351, Wind_Profile!$B263, Source_Data_regional!$F$1:$F$104351, Wind_Profile!Z$3, Source_Data_regional!$B$1:$B$104351, "NP15")/$A263</f>
        <v>0.63231046820104686</v>
      </c>
      <c r="AA263" s="13">
        <f>SUMIFS(Source_Data_regional!$G$1:$G$104351, Source_Data_regional!$A$1:$A$104351, Wind_Profile!$B263, Source_Data_regional!$F$1:$F$104351, Wind_Profile!AA$3, Source_Data_regional!$B$1:$B$104351, "NP15")/$A263</f>
        <v>0.6570929805692981</v>
      </c>
      <c r="AC263">
        <f>INDEX(Installed_Capacity!$V$28:$AG$33,MATCH(YEAR(Wind_Profile!AD263),Installed_Capacity!$U$28:$U$33,0),MATCH(Wind_Profile!AE263,Installed_Capacity!$V$26:$AG$26,0))</f>
        <v>4338.2499999999991</v>
      </c>
      <c r="AD263" s="1">
        <f t="shared" si="36"/>
        <v>43581</v>
      </c>
      <c r="AE263" s="3">
        <f t="shared" si="37"/>
        <v>4</v>
      </c>
      <c r="AF263" s="13">
        <f>SUMIFS(Source_Data_regional!$G$1:$G$104351, Source_Data_regional!$A$1:$A$104351, Wind_Profile!$AD263, Source_Data_regional!$F$1:$F$104351, Wind_Profile!AF$3, Source_Data_regional!$B$1:$B$104351, "SP15")/$AC263</f>
        <v>0.39760944390019026</v>
      </c>
      <c r="AG263" s="13">
        <f>SUMIFS(Source_Data_regional!$G$1:$G$104351, Source_Data_regional!$A$1:$A$104351, Wind_Profile!$AD263, Source_Data_regional!$F$1:$F$104351, Wind_Profile!AG$3, Source_Data_regional!$B$1:$B$104351, "SP15")/$AC263</f>
        <v>0.39476841353080172</v>
      </c>
      <c r="AH263" s="13">
        <f>SUMIFS(Source_Data_regional!$G$1:$G$104351, Source_Data_regional!$A$1:$A$104351, Wind_Profile!$AD263, Source_Data_regional!$F$1:$F$104351, Wind_Profile!AH$3, Source_Data_regional!$B$1:$B$104351, "SP15")/$AC263</f>
        <v>0.38963701953552704</v>
      </c>
      <c r="AI263" s="13">
        <f>SUMIFS(Source_Data_regional!$G$1:$G$104351, Source_Data_regional!$A$1:$A$104351, Wind_Profile!$AD263, Source_Data_regional!$F$1:$F$104351, Wind_Profile!AI$3, Source_Data_regional!$B$1:$B$104351, "SP15")/$AC263</f>
        <v>0.40709981674638401</v>
      </c>
      <c r="AJ263" s="13">
        <f>SUMIFS(Source_Data_regional!$G$1:$G$104351, Source_Data_regional!$A$1:$A$104351, Wind_Profile!$AD263, Source_Data_regional!$F$1:$F$104351, Wind_Profile!AJ$3, Source_Data_regional!$B$1:$B$104351, "SP15")/$AC263</f>
        <v>0.38659127528381265</v>
      </c>
      <c r="AK263" s="13">
        <f>SUMIFS(Source_Data_regional!$G$1:$G$104351, Source_Data_regional!$A$1:$A$104351, Wind_Profile!$AD263, Source_Data_regional!$F$1:$F$104351, Wind_Profile!AK$3, Source_Data_regional!$B$1:$B$104351, "SP15")/$AC263</f>
        <v>0.32497287846481882</v>
      </c>
      <c r="AL263" s="13">
        <f>SUMIFS(Source_Data_regional!$G$1:$G$104351, Source_Data_regional!$A$1:$A$104351, Wind_Profile!$AD263, Source_Data_regional!$F$1:$F$104351, Wind_Profile!AL$3, Source_Data_regional!$B$1:$B$104351, "SP15")/$AC263</f>
        <v>0.28905414164697751</v>
      </c>
      <c r="AM263" s="13">
        <f>SUMIFS(Source_Data_regional!$G$1:$G$104351, Source_Data_regional!$A$1:$A$104351, Wind_Profile!$AD263, Source_Data_regional!$F$1:$F$104351, Wind_Profile!AM$3, Source_Data_regional!$B$1:$B$104351, "SP15")/$AC263</f>
        <v>0.24359420734167009</v>
      </c>
      <c r="AN263" s="13">
        <f>SUMIFS(Source_Data_regional!$G$1:$G$104351, Source_Data_regional!$A$1:$A$104351, Wind_Profile!$AD263, Source_Data_regional!$F$1:$F$104351, Wind_Profile!AN$3, Source_Data_regional!$B$1:$B$104351, "SP15")/$AC263</f>
        <v>0.24612717570448922</v>
      </c>
      <c r="AO263" s="13">
        <f>SUMIFS(Source_Data_regional!$G$1:$G$104351, Source_Data_regional!$A$1:$A$104351, Wind_Profile!$AD263, Source_Data_regional!$F$1:$F$104351, Wind_Profile!AO$3, Source_Data_regional!$B$1:$B$104351, "SP15")/$AC263</f>
        <v>0.28996073531954136</v>
      </c>
      <c r="AP263" s="13">
        <f>SUMIFS(Source_Data_regional!$G$1:$G$104351, Source_Data_regional!$A$1:$A$104351, Wind_Profile!$AD263, Source_Data_regional!$F$1:$F$104351, Wind_Profile!AP$3, Source_Data_regional!$B$1:$B$104351, "SP15")/$AC263</f>
        <v>0.30136856336080226</v>
      </c>
      <c r="AQ263" s="13">
        <f>SUMIFS(Source_Data_regional!$G$1:$G$104351, Source_Data_regional!$A$1:$A$104351, Wind_Profile!$AD263, Source_Data_regional!$F$1:$F$104351, Wind_Profile!AQ$3, Source_Data_regional!$B$1:$B$104351, "SP15")/$AC263</f>
        <v>0.36573886244453413</v>
      </c>
      <c r="AR263" s="13">
        <f>SUMIFS(Source_Data_regional!$G$1:$G$104351, Source_Data_regional!$A$1:$A$104351, Wind_Profile!$AD263, Source_Data_regional!$F$1:$F$104351, Wind_Profile!AR$3, Source_Data_regional!$B$1:$B$104351, "SP15")/$AC263</f>
        <v>0.40653632224975517</v>
      </c>
      <c r="AS263" s="13">
        <f>SUMIFS(Source_Data_regional!$G$1:$G$104351, Source_Data_regional!$A$1:$A$104351, Wind_Profile!$AD263, Source_Data_regional!$F$1:$F$104351, Wind_Profile!AS$3, Source_Data_regional!$B$1:$B$104351, "SP15")/$AC263</f>
        <v>0.45537540943929011</v>
      </c>
      <c r="AT263" s="13">
        <f>SUMIFS(Source_Data_regional!$G$1:$G$104351, Source_Data_regional!$A$1:$A$104351, Wind_Profile!$AD263, Source_Data_regional!$F$1:$F$104351, Wind_Profile!AT$3, Source_Data_regional!$B$1:$B$104351, "SP15")/$AC263</f>
        <v>0.53789469486544117</v>
      </c>
      <c r="AU263" s="13">
        <f>SUMIFS(Source_Data_regional!$G$1:$G$104351, Source_Data_regional!$A$1:$A$104351, Wind_Profile!$AD263, Source_Data_regional!$F$1:$F$104351, Wind_Profile!AU$3, Source_Data_regional!$B$1:$B$104351, "SP15")/$AC263</f>
        <v>0.56005688238344964</v>
      </c>
      <c r="AV263" s="13">
        <f>SUMIFS(Source_Data_regional!$G$1:$G$104351, Source_Data_regional!$A$1:$A$104351, Wind_Profile!$AD263, Source_Data_regional!$F$1:$F$104351, Wind_Profile!AV$3, Source_Data_regional!$B$1:$B$104351, "SP15")/$AC263</f>
        <v>0.62983746902552895</v>
      </c>
      <c r="AW263" s="13">
        <f>SUMIFS(Source_Data_regional!$G$1:$G$104351, Source_Data_regional!$A$1:$A$104351, Wind_Profile!$AD263, Source_Data_regional!$F$1:$F$104351, Wind_Profile!AW$3, Source_Data_regional!$B$1:$B$104351, "SP15")/$AC263</f>
        <v>0.65590176684146839</v>
      </c>
      <c r="AX263" s="13">
        <f>SUMIFS(Source_Data_regional!$G$1:$G$104351, Source_Data_regional!$A$1:$A$104351, Wind_Profile!$AD263, Source_Data_regional!$F$1:$F$104351, Wind_Profile!AX$3, Source_Data_regional!$B$1:$B$104351, "SP15")/$AC263</f>
        <v>0.64220776119403</v>
      </c>
      <c r="AY263" s="13">
        <f>SUMIFS(Source_Data_regional!$G$1:$G$104351, Source_Data_regional!$A$1:$A$104351, Wind_Profile!$AD263, Source_Data_regional!$F$1:$F$104351, Wind_Profile!AY$3, Source_Data_regional!$B$1:$B$104351, "SP15")/$AC263</f>
        <v>0.58954736356825921</v>
      </c>
      <c r="AZ263" s="13">
        <f>SUMIFS(Source_Data_regional!$G$1:$G$104351, Source_Data_regional!$A$1:$A$104351, Wind_Profile!$AD263, Source_Data_regional!$F$1:$F$104351, Wind_Profile!AZ$3, Source_Data_regional!$B$1:$B$104351, "SP15")/$AC263</f>
        <v>0.55914776004149147</v>
      </c>
      <c r="BA263" s="13">
        <f>SUMIFS(Source_Data_regional!$G$1:$G$104351, Source_Data_regional!$A$1:$A$104351, Wind_Profile!$AD263, Source_Data_regional!$F$1:$F$104351, Wind_Profile!BA$3, Source_Data_regional!$B$1:$B$104351, "SP15")/$AC263</f>
        <v>0.5362330663285888</v>
      </c>
      <c r="BB263" s="13">
        <f>SUMIFS(Source_Data_regional!$G$1:$G$104351, Source_Data_regional!$A$1:$A$104351, Wind_Profile!$AD263, Source_Data_regional!$F$1:$F$104351, Wind_Profile!BB$3, Source_Data_regional!$B$1:$B$104351, "SP15")/$AC263</f>
        <v>0.57135049155765583</v>
      </c>
      <c r="BC263" s="13">
        <f>SUMIFS(Source_Data_regional!$G$1:$G$104351, Source_Data_regional!$A$1:$A$104351, Wind_Profile!$AD263, Source_Data_regional!$F$1:$F$104351, Wind_Profile!BC$3, Source_Data_regional!$B$1:$B$104351, "SP15")/$AC263</f>
        <v>0.6131035578862446</v>
      </c>
    </row>
    <row r="264" spans="1:55" x14ac:dyDescent="0.3">
      <c r="A264">
        <f>INDEX(Installed_Capacity!$H$28:$S$33,MATCH(YEAR(Wind_Profile!B264),Installed_Capacity!$G$28:$G$33,0),MATCH(Wind_Profile!C264,Installed_Capacity!$H$26:$S$26,0))</f>
        <v>1394.7</v>
      </c>
      <c r="B264" s="1">
        <f>Date_List!A261</f>
        <v>43598</v>
      </c>
      <c r="C264" s="3">
        <f t="shared" si="35"/>
        <v>5</v>
      </c>
      <c r="D264" s="13">
        <f>SUMIFS(Source_Data_regional!$G$1:$G$104351, Source_Data_regional!$A$1:$A$104351, Wind_Profile!$B264, Source_Data_regional!$F$1:$F$104351, Wind_Profile!D$3, Source_Data_regional!$B$1:$B$104351, "NP15")/$A264</f>
        <v>0.99574714992471491</v>
      </c>
      <c r="E264" s="13">
        <f>SUMIFS(Source_Data_regional!$G$1:$G$104351, Source_Data_regional!$A$1:$A$104351, Wind_Profile!$B264, Source_Data_regional!$F$1:$F$104351, Wind_Profile!E$3, Source_Data_regional!$B$1:$B$104351, "NP15")/$A264</f>
        <v>0.95343519753351968</v>
      </c>
      <c r="F264" s="13">
        <f>SUMIFS(Source_Data_regional!$G$1:$G$104351, Source_Data_regional!$A$1:$A$104351, Wind_Profile!$B264, Source_Data_regional!$F$1:$F$104351, Wind_Profile!F$3, Source_Data_regional!$B$1:$B$104351, "NP15")/$A264</f>
        <v>0.93950826701082679</v>
      </c>
      <c r="G264" s="13">
        <f>SUMIFS(Source_Data_regional!$G$1:$G$104351, Source_Data_regional!$A$1:$A$104351, Wind_Profile!$B264, Source_Data_regional!$F$1:$F$104351, Wind_Profile!G$3, Source_Data_regional!$B$1:$B$104351, "NP15")/$A264</f>
        <v>0.84651185918118599</v>
      </c>
      <c r="H264" s="13">
        <f>SUMIFS(Source_Data_regional!$G$1:$G$104351, Source_Data_regional!$A$1:$A$104351, Wind_Profile!$B264, Source_Data_regional!$F$1:$F$104351, Wind_Profile!H$3, Source_Data_regional!$B$1:$B$104351, "NP15")/$A264</f>
        <v>0.78414342869434284</v>
      </c>
      <c r="I264" s="13">
        <f>SUMIFS(Source_Data_regional!$G$1:$G$104351, Source_Data_regional!$A$1:$A$104351, Wind_Profile!$B264, Source_Data_regional!$F$1:$F$104351, Wind_Profile!I$3, Source_Data_regional!$B$1:$B$104351, "NP15")/$A264</f>
        <v>0.7641484692048468</v>
      </c>
      <c r="J264" s="13">
        <f>SUMIFS(Source_Data_regional!$G$1:$G$104351, Source_Data_regional!$A$1:$A$104351, Wind_Profile!$B264, Source_Data_regional!$F$1:$F$104351, Wind_Profile!J$3, Source_Data_regional!$B$1:$B$104351, "NP15")/$A264</f>
        <v>0.71771406754140676</v>
      </c>
      <c r="K264" s="13">
        <f>SUMIFS(Source_Data_regional!$G$1:$G$104351, Source_Data_regional!$A$1:$A$104351, Wind_Profile!$B264, Source_Data_regional!$F$1:$F$104351, Wind_Profile!K$3, Source_Data_regional!$B$1:$B$104351, "NP15")/$A264</f>
        <v>0.70350397935039788</v>
      </c>
      <c r="L264" s="13">
        <f>SUMIFS(Source_Data_regional!$G$1:$G$104351, Source_Data_regional!$A$1:$A$104351, Wind_Profile!$B264, Source_Data_regional!$F$1:$F$104351, Wind_Profile!L$3, Source_Data_regional!$B$1:$B$104351, "NP15")/$A264</f>
        <v>0.78521365885136596</v>
      </c>
      <c r="M264" s="13">
        <f>SUMIFS(Source_Data_regional!$G$1:$G$104351, Source_Data_regional!$A$1:$A$104351, Wind_Profile!$B264, Source_Data_regional!$F$1:$F$104351, Wind_Profile!M$3, Source_Data_regional!$B$1:$B$104351, "NP15")/$A264</f>
        <v>0.8067284147128414</v>
      </c>
      <c r="N264" s="13">
        <f>SUMIFS(Source_Data_regional!$G$1:$G$104351, Source_Data_regional!$A$1:$A$104351, Wind_Profile!$B264, Source_Data_regional!$F$1:$F$104351, Wind_Profile!N$3, Source_Data_regional!$B$1:$B$104351, "NP15")/$A264</f>
        <v>0.83858619057861905</v>
      </c>
      <c r="O264" s="13">
        <f>SUMIFS(Source_Data_regional!$G$1:$G$104351, Source_Data_regional!$A$1:$A$104351, Wind_Profile!$B264, Source_Data_regional!$F$1:$F$104351, Wind_Profile!O$3, Source_Data_regional!$B$1:$B$104351, "NP15")/$A264</f>
        <v>0.73295553882555387</v>
      </c>
      <c r="P264" s="13">
        <f>SUMIFS(Source_Data_regional!$G$1:$G$104351, Source_Data_regional!$A$1:$A$104351, Wind_Profile!$B264, Source_Data_regional!$F$1:$F$104351, Wind_Profile!P$3, Source_Data_regional!$B$1:$B$104351, "NP15")/$A264</f>
        <v>0.64810019359001936</v>
      </c>
      <c r="Q264" s="13">
        <f>SUMIFS(Source_Data_regional!$G$1:$G$104351, Source_Data_regional!$A$1:$A$104351, Wind_Profile!$B264, Source_Data_regional!$F$1:$F$104351, Wind_Profile!Q$3, Source_Data_regional!$B$1:$B$104351, "NP15")/$A264</f>
        <v>0.51464094070409405</v>
      </c>
      <c r="R264" s="13">
        <f>SUMIFS(Source_Data_regional!$G$1:$G$104351, Source_Data_regional!$A$1:$A$104351, Wind_Profile!$B264, Source_Data_regional!$F$1:$F$104351, Wind_Profile!R$3, Source_Data_regional!$B$1:$B$104351, "NP15")/$A264</f>
        <v>0.41113324729332473</v>
      </c>
      <c r="S264" s="13">
        <f>SUMIFS(Source_Data_regional!$G$1:$G$104351, Source_Data_regional!$A$1:$A$104351, Wind_Profile!$B264, Source_Data_regional!$F$1:$F$104351, Wind_Profile!S$3, Source_Data_regional!$B$1:$B$104351, "NP15")/$A264</f>
        <v>0.49739171864917181</v>
      </c>
      <c r="T264" s="13">
        <f>SUMIFS(Source_Data_regional!$G$1:$G$104351, Source_Data_regional!$A$1:$A$104351, Wind_Profile!$B264, Source_Data_regional!$F$1:$F$104351, Wind_Profile!T$3, Source_Data_regional!$B$1:$B$104351, "NP15")/$A264</f>
        <v>0.48877344231734421</v>
      </c>
      <c r="U264" s="13">
        <f>SUMIFS(Source_Data_regional!$G$1:$G$104351, Source_Data_regional!$A$1:$A$104351, Wind_Profile!$B264, Source_Data_regional!$F$1:$F$104351, Wind_Profile!U$3, Source_Data_regional!$B$1:$B$104351, "NP15")/$A264</f>
        <v>0.56350565713056566</v>
      </c>
      <c r="V264" s="13">
        <f>SUMIFS(Source_Data_regional!$G$1:$G$104351, Source_Data_regional!$A$1:$A$104351, Wind_Profile!$B264, Source_Data_regional!$F$1:$F$104351, Wind_Profile!V$3, Source_Data_regional!$B$1:$B$104351, "NP15")/$A264</f>
        <v>0.58147440309744025</v>
      </c>
      <c r="W264" s="13">
        <f>SUMIFS(Source_Data_regional!$G$1:$G$104351, Source_Data_regional!$A$1:$A$104351, Wind_Profile!$B264, Source_Data_regional!$F$1:$F$104351, Wind_Profile!W$3, Source_Data_regional!$B$1:$B$104351, "NP15")/$A264</f>
        <v>0.67254371549437153</v>
      </c>
      <c r="X264" s="13">
        <f>SUMIFS(Source_Data_regional!$G$1:$G$104351, Source_Data_regional!$A$1:$A$104351, Wind_Profile!$B264, Source_Data_regional!$F$1:$F$104351, Wind_Profile!X$3, Source_Data_regional!$B$1:$B$104351, "NP15")/$A264</f>
        <v>0.81724433211443326</v>
      </c>
      <c r="Y264" s="13">
        <f>SUMIFS(Source_Data_regional!$G$1:$G$104351, Source_Data_regional!$A$1:$A$104351, Wind_Profile!$B264, Source_Data_regional!$F$1:$F$104351, Wind_Profile!Y$3, Source_Data_regional!$B$1:$B$104351, "NP15")/$A264</f>
        <v>0.77920883344088321</v>
      </c>
      <c r="Z264" s="13">
        <f>SUMIFS(Source_Data_regional!$G$1:$G$104351, Source_Data_regional!$A$1:$A$104351, Wind_Profile!$B264, Source_Data_regional!$F$1:$F$104351, Wind_Profile!Z$3, Source_Data_regional!$B$1:$B$104351, "NP15")/$A264</f>
        <v>0.74591834803183477</v>
      </c>
      <c r="AA264" s="13">
        <f>SUMIFS(Source_Data_regional!$G$1:$G$104351, Source_Data_regional!$A$1:$A$104351, Wind_Profile!$B264, Source_Data_regional!$F$1:$F$104351, Wind_Profile!AA$3, Source_Data_regional!$B$1:$B$104351, "NP15")/$A264</f>
        <v>0.82804408833440879</v>
      </c>
      <c r="AC264">
        <f>INDEX(Installed_Capacity!$V$28:$AG$33,MATCH(YEAR(Wind_Profile!AD264),Installed_Capacity!$U$28:$U$33,0),MATCH(Wind_Profile!AE264,Installed_Capacity!$V$26:$AG$26,0))</f>
        <v>4338.2499999999991</v>
      </c>
      <c r="AD264" s="1">
        <f t="shared" si="36"/>
        <v>43598</v>
      </c>
      <c r="AE264" s="3">
        <f t="shared" si="37"/>
        <v>5</v>
      </c>
      <c r="AF264" s="13">
        <f>SUMIFS(Source_Data_regional!$G$1:$G$104351, Source_Data_regional!$A$1:$A$104351, Wind_Profile!$AD264, Source_Data_regional!$F$1:$F$104351, Wind_Profile!AF$3, Source_Data_regional!$B$1:$B$104351, "SP15")/$AC264</f>
        <v>0.63727325995505113</v>
      </c>
      <c r="AG264" s="13">
        <f>SUMIFS(Source_Data_regional!$G$1:$G$104351, Source_Data_regional!$A$1:$A$104351, Wind_Profile!$AD264, Source_Data_regional!$F$1:$F$104351, Wind_Profile!AG$3, Source_Data_regional!$B$1:$B$104351, "SP15")/$AC264</f>
        <v>0.64310277416008776</v>
      </c>
      <c r="AH264" s="13">
        <f>SUMIFS(Source_Data_regional!$G$1:$G$104351, Source_Data_regional!$A$1:$A$104351, Wind_Profile!$AD264, Source_Data_regional!$F$1:$F$104351, Wind_Profile!AH$3, Source_Data_regional!$B$1:$B$104351, "SP15")/$AC264</f>
        <v>0.62568855183541761</v>
      </c>
      <c r="AI264" s="13">
        <f>SUMIFS(Source_Data_regional!$G$1:$G$104351, Source_Data_regional!$A$1:$A$104351, Wind_Profile!$AD264, Source_Data_regional!$F$1:$F$104351, Wind_Profile!AI$3, Source_Data_regional!$B$1:$B$104351, "SP15")/$AC264</f>
        <v>0.58622316371808925</v>
      </c>
      <c r="AJ264" s="13">
        <f>SUMIFS(Source_Data_regional!$G$1:$G$104351, Source_Data_regional!$A$1:$A$104351, Wind_Profile!$AD264, Source_Data_regional!$F$1:$F$104351, Wind_Profile!AJ$3, Source_Data_regional!$B$1:$B$104351, "SP15")/$AC264</f>
        <v>0.53270257592347159</v>
      </c>
      <c r="AK264" s="13">
        <f>SUMIFS(Source_Data_regional!$G$1:$G$104351, Source_Data_regional!$A$1:$A$104351, Wind_Profile!$AD264, Source_Data_regional!$F$1:$F$104351, Wind_Profile!AK$3, Source_Data_regional!$B$1:$B$104351, "SP15")/$AC264</f>
        <v>0.50337600645421543</v>
      </c>
      <c r="AL264" s="13">
        <f>SUMIFS(Source_Data_regional!$G$1:$G$104351, Source_Data_regional!$A$1:$A$104351, Wind_Profile!$AD264, Source_Data_regional!$F$1:$F$104351, Wind_Profile!AL$3, Source_Data_regional!$B$1:$B$104351, "SP15")/$AC264</f>
        <v>0.47378950267965197</v>
      </c>
      <c r="AM264" s="13">
        <f>SUMIFS(Source_Data_regional!$G$1:$G$104351, Source_Data_regional!$A$1:$A$104351, Wind_Profile!$AD264, Source_Data_regional!$F$1:$F$104351, Wind_Profile!AM$3, Source_Data_regional!$B$1:$B$104351, "SP15")/$AC264</f>
        <v>0.44193075548896454</v>
      </c>
      <c r="AN264" s="13">
        <f>SUMIFS(Source_Data_regional!$G$1:$G$104351, Source_Data_regional!$A$1:$A$104351, Wind_Profile!$AD264, Source_Data_regional!$F$1:$F$104351, Wind_Profile!AN$3, Source_Data_regional!$B$1:$B$104351, "SP15")/$AC264</f>
        <v>0.32374389903763046</v>
      </c>
      <c r="AO264" s="13">
        <f>SUMIFS(Source_Data_regional!$G$1:$G$104351, Source_Data_regional!$A$1:$A$104351, Wind_Profile!$AD264, Source_Data_regional!$F$1:$F$104351, Wind_Profile!AO$3, Source_Data_regional!$B$1:$B$104351, "SP15")/$AC264</f>
        <v>0.25369281853281855</v>
      </c>
      <c r="AP264" s="13">
        <f>SUMIFS(Source_Data_regional!$G$1:$G$104351, Source_Data_regional!$A$1:$A$104351, Wind_Profile!$AD264, Source_Data_regional!$F$1:$F$104351, Wind_Profile!AP$3, Source_Data_regional!$B$1:$B$104351, "SP15")/$AC264</f>
        <v>0.28845729499222045</v>
      </c>
      <c r="AQ264" s="13">
        <f>SUMIFS(Source_Data_regional!$G$1:$G$104351, Source_Data_regional!$A$1:$A$104351, Wind_Profile!$AD264, Source_Data_regional!$F$1:$F$104351, Wind_Profile!AQ$3, Source_Data_regional!$B$1:$B$104351, "SP15")/$AC264</f>
        <v>0.32130424940932412</v>
      </c>
      <c r="AR264" s="13">
        <f>SUMIFS(Source_Data_regional!$G$1:$G$104351, Source_Data_regional!$A$1:$A$104351, Wind_Profile!$AD264, Source_Data_regional!$F$1:$F$104351, Wind_Profile!AR$3, Source_Data_regional!$B$1:$B$104351, "SP15")/$AC264</f>
        <v>0.39899559730306006</v>
      </c>
      <c r="AS264" s="13">
        <f>SUMIFS(Source_Data_regional!$G$1:$G$104351, Source_Data_regional!$A$1:$A$104351, Wind_Profile!$AD264, Source_Data_regional!$F$1:$F$104351, Wind_Profile!AS$3, Source_Data_regional!$B$1:$B$104351, "SP15")/$AC264</f>
        <v>0.47908043796461719</v>
      </c>
      <c r="AT264" s="13">
        <f>SUMIFS(Source_Data_regional!$G$1:$G$104351, Source_Data_regional!$A$1:$A$104351, Wind_Profile!$AD264, Source_Data_regional!$F$1:$F$104351, Wind_Profile!AT$3, Source_Data_regional!$B$1:$B$104351, "SP15")/$AC264</f>
        <v>0.52699918630784304</v>
      </c>
      <c r="AU264" s="13">
        <f>SUMIFS(Source_Data_regional!$G$1:$G$104351, Source_Data_regional!$A$1:$A$104351, Wind_Profile!$AD264, Source_Data_regional!$F$1:$F$104351, Wind_Profile!AU$3, Source_Data_regional!$B$1:$B$104351, "SP15")/$AC264</f>
        <v>0.57593609635221588</v>
      </c>
      <c r="AV264" s="13">
        <f>SUMIFS(Source_Data_regional!$G$1:$G$104351, Source_Data_regional!$A$1:$A$104351, Wind_Profile!$AD264, Source_Data_regional!$F$1:$F$104351, Wind_Profile!AV$3, Source_Data_regional!$B$1:$B$104351, "SP15")/$AC264</f>
        <v>0.59804748919495199</v>
      </c>
      <c r="AW264" s="13">
        <f>SUMIFS(Source_Data_regional!$G$1:$G$104351, Source_Data_regional!$A$1:$A$104351, Wind_Profile!$AD264, Source_Data_regional!$F$1:$F$104351, Wind_Profile!AW$3, Source_Data_regional!$B$1:$B$104351, "SP15")/$AC264</f>
        <v>0.62135556042182927</v>
      </c>
      <c r="AX264" s="13">
        <f>SUMIFS(Source_Data_regional!$G$1:$G$104351, Source_Data_regional!$A$1:$A$104351, Wind_Profile!$AD264, Source_Data_regional!$F$1:$F$104351, Wind_Profile!AX$3, Source_Data_regional!$B$1:$B$104351, "SP15")/$AC264</f>
        <v>0.59132674926525686</v>
      </c>
      <c r="AY264" s="13">
        <f>SUMIFS(Source_Data_regional!$G$1:$G$104351, Source_Data_regional!$A$1:$A$104351, Wind_Profile!$AD264, Source_Data_regional!$F$1:$F$104351, Wind_Profile!AY$3, Source_Data_regional!$B$1:$B$104351, "SP15")/$AC264</f>
        <v>0.59426385063101494</v>
      </c>
      <c r="AZ264" s="13">
        <f>SUMIFS(Source_Data_regional!$G$1:$G$104351, Source_Data_regional!$A$1:$A$104351, Wind_Profile!$AD264, Source_Data_regional!$F$1:$F$104351, Wind_Profile!AZ$3, Source_Data_regional!$B$1:$B$104351, "SP15")/$AC264</f>
        <v>0.6157413772834669</v>
      </c>
      <c r="BA264" s="13">
        <f>SUMIFS(Source_Data_regional!$G$1:$G$104351, Source_Data_regional!$A$1:$A$104351, Wind_Profile!$AD264, Source_Data_regional!$F$1:$F$104351, Wind_Profile!BA$3, Source_Data_regional!$B$1:$B$104351, "SP15")/$AC264</f>
        <v>0.59561805797268497</v>
      </c>
      <c r="BB264" s="13">
        <f>SUMIFS(Source_Data_regional!$G$1:$G$104351, Source_Data_regional!$A$1:$A$104351, Wind_Profile!$AD264, Source_Data_regional!$F$1:$F$104351, Wind_Profile!BB$3, Source_Data_regional!$B$1:$B$104351, "SP15")/$AC264</f>
        <v>0.54038126433469735</v>
      </c>
      <c r="BC264" s="13">
        <f>SUMIFS(Source_Data_regional!$G$1:$G$104351, Source_Data_regional!$A$1:$A$104351, Wind_Profile!$AD264, Source_Data_regional!$F$1:$F$104351, Wind_Profile!BC$3, Source_Data_regional!$B$1:$B$104351, "SP15")/$AC264</f>
        <v>0.56205581513283021</v>
      </c>
    </row>
    <row r="265" spans="1:55" x14ac:dyDescent="0.3">
      <c r="A265">
        <f>INDEX(Installed_Capacity!$H$28:$S$33,MATCH(YEAR(Wind_Profile!B265),Installed_Capacity!$G$28:$G$33,0),MATCH(Wind_Profile!C265,Installed_Capacity!$H$26:$S$26,0))</f>
        <v>1394.7</v>
      </c>
      <c r="B265" s="1">
        <f>Date_List!A262</f>
        <v>43599</v>
      </c>
      <c r="C265" s="3">
        <f t="shared" si="35"/>
        <v>5</v>
      </c>
      <c r="D265" s="13">
        <f>SUMIFS(Source_Data_regional!$G$1:$G$104351, Source_Data_regional!$A$1:$A$104351, Wind_Profile!$B265, Source_Data_regional!$F$1:$F$104351, Wind_Profile!D$3, Source_Data_regional!$B$1:$B$104351, "NP15")/$A265</f>
        <v>0.78881062594106255</v>
      </c>
      <c r="E265" s="13">
        <f>SUMIFS(Source_Data_regional!$G$1:$G$104351, Source_Data_regional!$A$1:$A$104351, Wind_Profile!$B265, Source_Data_regional!$F$1:$F$104351, Wind_Profile!E$3, Source_Data_regional!$B$1:$B$104351, "NP15")/$A265</f>
        <v>0.70704055352405537</v>
      </c>
      <c r="F265" s="13">
        <f>SUMIFS(Source_Data_regional!$G$1:$G$104351, Source_Data_regional!$A$1:$A$104351, Wind_Profile!$B265, Source_Data_regional!$F$1:$F$104351, Wind_Profile!F$3, Source_Data_regional!$B$1:$B$104351, "NP15")/$A265</f>
        <v>0.77716123897612388</v>
      </c>
      <c r="G265" s="13">
        <f>SUMIFS(Source_Data_regional!$G$1:$G$104351, Source_Data_regional!$A$1:$A$104351, Wind_Profile!$B265, Source_Data_regional!$F$1:$F$104351, Wind_Profile!G$3, Source_Data_regional!$B$1:$B$104351, "NP15")/$A265</f>
        <v>0.73685110059511005</v>
      </c>
      <c r="H265" s="13">
        <f>SUMIFS(Source_Data_regional!$G$1:$G$104351, Source_Data_regional!$A$1:$A$104351, Wind_Profile!$B265, Source_Data_regional!$F$1:$F$104351, Wind_Profile!H$3, Source_Data_regional!$B$1:$B$104351, "NP15")/$A265</f>
        <v>0.63293582849358276</v>
      </c>
      <c r="I265" s="13">
        <f>SUMIFS(Source_Data_regional!$G$1:$G$104351, Source_Data_regional!$A$1:$A$104351, Wind_Profile!$B265, Source_Data_regional!$F$1:$F$104351, Wind_Profile!I$3, Source_Data_regional!$B$1:$B$104351, "NP15")/$A265</f>
        <v>0.66741147917114796</v>
      </c>
      <c r="J265" s="13">
        <f>SUMIFS(Source_Data_regional!$G$1:$G$104351, Source_Data_regional!$A$1:$A$104351, Wind_Profile!$B265, Source_Data_regional!$F$1:$F$104351, Wind_Profile!J$3, Source_Data_regional!$B$1:$B$104351, "NP15")/$A265</f>
        <v>0.61862132358213229</v>
      </c>
      <c r="K265" s="13">
        <f>SUMIFS(Source_Data_regional!$G$1:$G$104351, Source_Data_regional!$A$1:$A$104351, Wind_Profile!$B265, Source_Data_regional!$F$1:$F$104351, Wind_Profile!K$3, Source_Data_regional!$B$1:$B$104351, "NP15")/$A265</f>
        <v>0.64184377285437733</v>
      </c>
      <c r="L265" s="13">
        <f>SUMIFS(Source_Data_regional!$G$1:$G$104351, Source_Data_regional!$A$1:$A$104351, Wind_Profile!$B265, Source_Data_regional!$F$1:$F$104351, Wind_Profile!L$3, Source_Data_regional!$B$1:$B$104351, "NP15")/$A265</f>
        <v>0.68653877536387753</v>
      </c>
      <c r="M265" s="13">
        <f>SUMIFS(Source_Data_regional!$G$1:$G$104351, Source_Data_regional!$A$1:$A$104351, Wind_Profile!$B265, Source_Data_regional!$F$1:$F$104351, Wind_Profile!M$3, Source_Data_regional!$B$1:$B$104351, "NP15")/$A265</f>
        <v>0.71199936903993688</v>
      </c>
      <c r="N265" s="13">
        <f>SUMIFS(Source_Data_regional!$G$1:$G$104351, Source_Data_regional!$A$1:$A$104351, Wind_Profile!$B265, Source_Data_regional!$F$1:$F$104351, Wind_Profile!N$3, Source_Data_regional!$B$1:$B$104351, "NP15")/$A265</f>
        <v>0.6365796085179608</v>
      </c>
      <c r="O265" s="13">
        <f>SUMIFS(Source_Data_regional!$G$1:$G$104351, Source_Data_regional!$A$1:$A$104351, Wind_Profile!$B265, Source_Data_regional!$F$1:$F$104351, Wind_Profile!O$3, Source_Data_regional!$B$1:$B$104351, "NP15")/$A265</f>
        <v>0.5825100810210081</v>
      </c>
      <c r="P265" s="13">
        <f>SUMIFS(Source_Data_regional!$G$1:$G$104351, Source_Data_regional!$A$1:$A$104351, Wind_Profile!$B265, Source_Data_regional!$F$1:$F$104351, Wind_Profile!P$3, Source_Data_regional!$B$1:$B$104351, "NP15")/$A265</f>
        <v>0.59003550584355058</v>
      </c>
      <c r="Q265" s="13">
        <f>SUMIFS(Source_Data_regional!$G$1:$G$104351, Source_Data_regional!$A$1:$A$104351, Wind_Profile!$B265, Source_Data_regional!$F$1:$F$104351, Wind_Profile!Q$3, Source_Data_regional!$B$1:$B$104351, "NP15")/$A265</f>
        <v>0.6067850935685094</v>
      </c>
      <c r="R265" s="13">
        <f>SUMIFS(Source_Data_regional!$G$1:$G$104351, Source_Data_regional!$A$1:$A$104351, Wind_Profile!$B265, Source_Data_regional!$F$1:$F$104351, Wind_Profile!R$3, Source_Data_regional!$B$1:$B$104351, "NP15")/$A265</f>
        <v>0.57160301140030112</v>
      </c>
      <c r="S265" s="13">
        <f>SUMIFS(Source_Data_regional!$G$1:$G$104351, Source_Data_regional!$A$1:$A$104351, Wind_Profile!$B265, Source_Data_regional!$F$1:$F$104351, Wind_Profile!S$3, Source_Data_regional!$B$1:$B$104351, "NP15")/$A265</f>
        <v>0.46809204129920412</v>
      </c>
      <c r="T265" s="13">
        <f>SUMIFS(Source_Data_regional!$G$1:$G$104351, Source_Data_regional!$A$1:$A$104351, Wind_Profile!$B265, Source_Data_regional!$F$1:$F$104351, Wind_Profile!T$3, Source_Data_regional!$B$1:$B$104351, "NP15")/$A265</f>
        <v>0.46581511436151141</v>
      </c>
      <c r="U265" s="13">
        <f>SUMIFS(Source_Data_regional!$G$1:$G$104351, Source_Data_regional!$A$1:$A$104351, Wind_Profile!$B265, Source_Data_regional!$F$1:$F$104351, Wind_Profile!U$3, Source_Data_regional!$B$1:$B$104351, "NP15")/$A265</f>
        <v>0.47239168279916827</v>
      </c>
      <c r="V265" s="13">
        <f>SUMIFS(Source_Data_regional!$G$1:$G$104351, Source_Data_regional!$A$1:$A$104351, Wind_Profile!$B265, Source_Data_regional!$F$1:$F$104351, Wind_Profile!V$3, Source_Data_regional!$B$1:$B$104351, "NP15")/$A265</f>
        <v>0.39379837240983723</v>
      </c>
      <c r="W265" s="13">
        <f>SUMIFS(Source_Data_regional!$G$1:$G$104351, Source_Data_regional!$A$1:$A$104351, Wind_Profile!$B265, Source_Data_regional!$F$1:$F$104351, Wind_Profile!W$3, Source_Data_regional!$B$1:$B$104351, "NP15")/$A265</f>
        <v>0.5170007671900767</v>
      </c>
      <c r="X265" s="13">
        <f>SUMIFS(Source_Data_regional!$G$1:$G$104351, Source_Data_regional!$A$1:$A$104351, Wind_Profile!$B265, Source_Data_regional!$F$1:$F$104351, Wind_Profile!X$3, Source_Data_regional!$B$1:$B$104351, "NP15")/$A265</f>
        <v>0.49990236610023664</v>
      </c>
      <c r="Y265" s="13">
        <f>SUMIFS(Source_Data_regional!$G$1:$G$104351, Source_Data_regional!$A$1:$A$104351, Wind_Profile!$B265, Source_Data_regional!$F$1:$F$104351, Wind_Profile!Y$3, Source_Data_regional!$B$1:$B$104351, "NP15")/$A265</f>
        <v>0.45842090055209006</v>
      </c>
      <c r="Z265" s="13">
        <f>SUMIFS(Source_Data_regional!$G$1:$G$104351, Source_Data_regional!$A$1:$A$104351, Wind_Profile!$B265, Source_Data_regional!$F$1:$F$104351, Wind_Profile!Z$3, Source_Data_regional!$B$1:$B$104351, "NP15")/$A265</f>
        <v>0.41007012260701226</v>
      </c>
      <c r="AA265" s="13">
        <f>SUMIFS(Source_Data_regional!$G$1:$G$104351, Source_Data_regional!$A$1:$A$104351, Wind_Profile!$B265, Source_Data_regional!$F$1:$F$104351, Wind_Profile!AA$3, Source_Data_regional!$B$1:$B$104351, "NP15")/$A265</f>
        <v>0.34235840682584068</v>
      </c>
      <c r="AC265">
        <f>INDEX(Installed_Capacity!$V$28:$AG$33,MATCH(YEAR(Wind_Profile!AD265),Installed_Capacity!$U$28:$U$33,0),MATCH(Wind_Profile!AE265,Installed_Capacity!$V$26:$AG$26,0))</f>
        <v>4338.2499999999991</v>
      </c>
      <c r="AD265" s="1">
        <f t="shared" si="36"/>
        <v>43599</v>
      </c>
      <c r="AE265" s="3">
        <f t="shared" si="37"/>
        <v>5</v>
      </c>
      <c r="AF265" s="13">
        <f>SUMIFS(Source_Data_regional!$G$1:$G$104351, Source_Data_regional!$A$1:$A$104351, Wind_Profile!$AD265, Source_Data_regional!$F$1:$F$104351, Wind_Profile!AF$3, Source_Data_regional!$B$1:$B$104351, "SP15")/$AC265</f>
        <v>0.55650856220826384</v>
      </c>
      <c r="AG265" s="13">
        <f>SUMIFS(Source_Data_regional!$G$1:$G$104351, Source_Data_regional!$A$1:$A$104351, Wind_Profile!$AD265, Source_Data_regional!$F$1:$F$104351, Wind_Profile!AG$3, Source_Data_regional!$B$1:$B$104351, "SP15")/$AC265</f>
        <v>0.57870080792946477</v>
      </c>
      <c r="AH265" s="13">
        <f>SUMIFS(Source_Data_regional!$G$1:$G$104351, Source_Data_regional!$A$1:$A$104351, Wind_Profile!$AD265, Source_Data_regional!$F$1:$F$104351, Wind_Profile!AH$3, Source_Data_regional!$B$1:$B$104351, "SP15")/$AC265</f>
        <v>0.55087105630150413</v>
      </c>
      <c r="AI265" s="13">
        <f>SUMIFS(Source_Data_regional!$G$1:$G$104351, Source_Data_regional!$A$1:$A$104351, Wind_Profile!$AD265, Source_Data_regional!$F$1:$F$104351, Wind_Profile!AI$3, Source_Data_regional!$B$1:$B$104351, "SP15")/$AC265</f>
        <v>0.53803595920013847</v>
      </c>
      <c r="AJ265" s="13">
        <f>SUMIFS(Source_Data_regional!$G$1:$G$104351, Source_Data_regional!$A$1:$A$104351, Wind_Profile!$AD265, Source_Data_regional!$F$1:$F$104351, Wind_Profile!AJ$3, Source_Data_regional!$B$1:$B$104351, "SP15")/$AC265</f>
        <v>0.50206099464069631</v>
      </c>
      <c r="AK265" s="13">
        <f>SUMIFS(Source_Data_regional!$G$1:$G$104351, Source_Data_regional!$A$1:$A$104351, Wind_Profile!$AD265, Source_Data_regional!$F$1:$F$104351, Wind_Profile!AK$3, Source_Data_regional!$B$1:$B$104351, "SP15")/$AC265</f>
        <v>0.45440427822278578</v>
      </c>
      <c r="AL265" s="13">
        <f>SUMIFS(Source_Data_regional!$G$1:$G$104351, Source_Data_regional!$A$1:$A$104351, Wind_Profile!$AD265, Source_Data_regional!$F$1:$F$104351, Wind_Profile!AL$3, Source_Data_regional!$B$1:$B$104351, "SP15")/$AC265</f>
        <v>0.38843127528381266</v>
      </c>
      <c r="AM265" s="13">
        <f>SUMIFS(Source_Data_regional!$G$1:$G$104351, Source_Data_regional!$A$1:$A$104351, Wind_Profile!$AD265, Source_Data_regional!$F$1:$F$104351, Wind_Profile!AM$3, Source_Data_regional!$B$1:$B$104351, "SP15")/$AC265</f>
        <v>0.27240215755200836</v>
      </c>
      <c r="AN265" s="13">
        <f>SUMIFS(Source_Data_regional!$G$1:$G$104351, Source_Data_regional!$A$1:$A$104351, Wind_Profile!$AD265, Source_Data_regional!$F$1:$F$104351, Wind_Profile!AN$3, Source_Data_regional!$B$1:$B$104351, "SP15")/$AC265</f>
        <v>0.20410959257765232</v>
      </c>
      <c r="AO265" s="13">
        <f>SUMIFS(Source_Data_regional!$G$1:$G$104351, Source_Data_regional!$A$1:$A$104351, Wind_Profile!$AD265, Source_Data_regional!$F$1:$F$104351, Wind_Profile!AO$3, Source_Data_regional!$B$1:$B$104351, "SP15")/$AC265</f>
        <v>0.16122616953840838</v>
      </c>
      <c r="AP265" s="13">
        <f>SUMIFS(Source_Data_regional!$G$1:$G$104351, Source_Data_regional!$A$1:$A$104351, Wind_Profile!$AD265, Source_Data_regional!$F$1:$F$104351, Wind_Profile!AP$3, Source_Data_regional!$B$1:$B$104351, "SP15")/$AC265</f>
        <v>0.11631390076643811</v>
      </c>
      <c r="AQ265" s="13">
        <f>SUMIFS(Source_Data_regional!$G$1:$G$104351, Source_Data_regional!$A$1:$A$104351, Wind_Profile!$AD265, Source_Data_regional!$F$1:$F$104351, Wind_Profile!AQ$3, Source_Data_regional!$B$1:$B$104351, "SP15")/$AC265</f>
        <v>0.13715751973722126</v>
      </c>
      <c r="AR265" s="13">
        <f>SUMIFS(Source_Data_regional!$G$1:$G$104351, Source_Data_regional!$A$1:$A$104351, Wind_Profile!$AD265, Source_Data_regional!$F$1:$F$104351, Wind_Profile!AR$3, Source_Data_regional!$B$1:$B$104351, "SP15")/$AC265</f>
        <v>0.14147475364490292</v>
      </c>
      <c r="AS265" s="13">
        <f>SUMIFS(Source_Data_regional!$G$1:$G$104351, Source_Data_regional!$A$1:$A$104351, Wind_Profile!$AD265, Source_Data_regional!$F$1:$F$104351, Wind_Profile!AS$3, Source_Data_regional!$B$1:$B$104351, "SP15")/$AC265</f>
        <v>0.1797807157263874</v>
      </c>
      <c r="AT265" s="13">
        <f>SUMIFS(Source_Data_regional!$G$1:$G$104351, Source_Data_regional!$A$1:$A$104351, Wind_Profile!$AD265, Source_Data_regional!$F$1:$F$104351, Wind_Profile!AT$3, Source_Data_regional!$B$1:$B$104351, "SP15")/$AC265</f>
        <v>0.23787380625828392</v>
      </c>
      <c r="AU265" s="13">
        <f>SUMIFS(Source_Data_regional!$G$1:$G$104351, Source_Data_regional!$A$1:$A$104351, Wind_Profile!$AD265, Source_Data_regional!$F$1:$F$104351, Wind_Profile!AU$3, Source_Data_regional!$B$1:$B$104351, "SP15")/$AC265</f>
        <v>0.25968465164524868</v>
      </c>
      <c r="AV265" s="13">
        <f>SUMIFS(Source_Data_regional!$G$1:$G$104351, Source_Data_regional!$A$1:$A$104351, Wind_Profile!$AD265, Source_Data_regional!$F$1:$F$104351, Wind_Profile!AV$3, Source_Data_regional!$B$1:$B$104351, "SP15")/$AC265</f>
        <v>0.30872271307554894</v>
      </c>
      <c r="AW265" s="13">
        <f>SUMIFS(Source_Data_regional!$G$1:$G$104351, Source_Data_regional!$A$1:$A$104351, Wind_Profile!$AD265, Source_Data_regional!$F$1:$F$104351, Wind_Profile!AW$3, Source_Data_regional!$B$1:$B$104351, "SP15")/$AC265</f>
        <v>0.33349565608252185</v>
      </c>
      <c r="AX265" s="13">
        <f>SUMIFS(Source_Data_regional!$G$1:$G$104351, Source_Data_regional!$A$1:$A$104351, Wind_Profile!$AD265, Source_Data_regional!$F$1:$F$104351, Wind_Profile!AX$3, Source_Data_regional!$B$1:$B$104351, "SP15")/$AC265</f>
        <v>0.34601368293666807</v>
      </c>
      <c r="AY265" s="13">
        <f>SUMIFS(Source_Data_regional!$G$1:$G$104351, Source_Data_regional!$A$1:$A$104351, Wind_Profile!$AD265, Source_Data_regional!$F$1:$F$104351, Wind_Profile!AY$3, Source_Data_regional!$B$1:$B$104351, "SP15")/$AC265</f>
        <v>0.27301782054976093</v>
      </c>
      <c r="AZ265" s="13">
        <f>SUMIFS(Source_Data_regional!$G$1:$G$104351, Source_Data_regional!$A$1:$A$104351, Wind_Profile!$AD265, Source_Data_regional!$F$1:$F$104351, Wind_Profile!AZ$3, Source_Data_regional!$B$1:$B$104351, "SP15")/$AC265</f>
        <v>0.24807833342937827</v>
      </c>
      <c r="BA265" s="13">
        <f>SUMIFS(Source_Data_regional!$G$1:$G$104351, Source_Data_regional!$A$1:$A$104351, Wind_Profile!$AD265, Source_Data_regional!$F$1:$F$104351, Wind_Profile!BA$3, Source_Data_regional!$B$1:$B$104351, "SP15")/$AC265</f>
        <v>0.27319630265660122</v>
      </c>
      <c r="BB265" s="13">
        <f>SUMIFS(Source_Data_regional!$G$1:$G$104351, Source_Data_regional!$A$1:$A$104351, Wind_Profile!$AD265, Source_Data_regional!$F$1:$F$104351, Wind_Profile!BB$3, Source_Data_regional!$B$1:$B$104351, "SP15")/$AC265</f>
        <v>0.26649780902437625</v>
      </c>
      <c r="BC265" s="13">
        <f>SUMIFS(Source_Data_regional!$G$1:$G$104351, Source_Data_regional!$A$1:$A$104351, Wind_Profile!$AD265, Source_Data_regional!$F$1:$F$104351, Wind_Profile!BC$3, Source_Data_regional!$B$1:$B$104351, "SP15")/$AC265</f>
        <v>0.2331795539676137</v>
      </c>
    </row>
    <row r="266" spans="1:55" x14ac:dyDescent="0.3">
      <c r="A266">
        <f>INDEX(Installed_Capacity!$H$28:$S$33,MATCH(YEAR(Wind_Profile!B266),Installed_Capacity!$G$28:$G$33,0),MATCH(Wind_Profile!C266,Installed_Capacity!$H$26:$S$26,0))</f>
        <v>1394.7</v>
      </c>
      <c r="B266" s="1">
        <f>Date_List!A263</f>
        <v>43587</v>
      </c>
      <c r="C266" s="3">
        <f t="shared" si="35"/>
        <v>5</v>
      </c>
      <c r="D266" s="13">
        <f>SUMIFS(Source_Data_regional!$G$1:$G$104351, Source_Data_regional!$A$1:$A$104351, Wind_Profile!$B266, Source_Data_regional!$F$1:$F$104351, Wind_Profile!D$3, Source_Data_regional!$B$1:$B$104351, "NP15")/$A266</f>
        <v>0.43805623431562346</v>
      </c>
      <c r="E266" s="13">
        <f>SUMIFS(Source_Data_regional!$G$1:$G$104351, Source_Data_regional!$A$1:$A$104351, Wind_Profile!$B266, Source_Data_regional!$F$1:$F$104351, Wind_Profile!E$3, Source_Data_regional!$B$1:$B$104351, "NP15")/$A266</f>
        <v>0.39148360937836096</v>
      </c>
      <c r="F266" s="13">
        <f>SUMIFS(Source_Data_regional!$G$1:$G$104351, Source_Data_regional!$A$1:$A$104351, Wind_Profile!$B266, Source_Data_regional!$F$1:$F$104351, Wind_Profile!F$3, Source_Data_regional!$B$1:$B$104351, "NP15")/$A266</f>
        <v>0.36008715135871511</v>
      </c>
      <c r="G266" s="13">
        <f>SUMIFS(Source_Data_regional!$G$1:$G$104351, Source_Data_regional!$A$1:$A$104351, Wind_Profile!$B266, Source_Data_regional!$F$1:$F$104351, Wind_Profile!G$3, Source_Data_regional!$B$1:$B$104351, "NP15")/$A266</f>
        <v>0.33875267799526781</v>
      </c>
      <c r="H266" s="13">
        <f>SUMIFS(Source_Data_regional!$G$1:$G$104351, Source_Data_regional!$A$1:$A$104351, Wind_Profile!$B266, Source_Data_regional!$F$1:$F$104351, Wind_Profile!H$3, Source_Data_regional!$B$1:$B$104351, "NP15")/$A266</f>
        <v>0.19331139313113932</v>
      </c>
      <c r="I266" s="13">
        <f>SUMIFS(Source_Data_regional!$G$1:$G$104351, Source_Data_regional!$A$1:$A$104351, Wind_Profile!$B266, Source_Data_regional!$F$1:$F$104351, Wind_Profile!I$3, Source_Data_regional!$B$1:$B$104351, "NP15")/$A266</f>
        <v>0.15859723237972323</v>
      </c>
      <c r="J266" s="13">
        <f>SUMIFS(Source_Data_regional!$G$1:$G$104351, Source_Data_regional!$A$1:$A$104351, Wind_Profile!$B266, Source_Data_regional!$F$1:$F$104351, Wind_Profile!J$3, Source_Data_regional!$B$1:$B$104351, "NP15")/$A266</f>
        <v>0.17428401089840109</v>
      </c>
      <c r="K266" s="13">
        <f>SUMIFS(Source_Data_regional!$G$1:$G$104351, Source_Data_regional!$A$1:$A$104351, Wind_Profile!$B266, Source_Data_regional!$F$1:$F$104351, Wind_Profile!K$3, Source_Data_regional!$B$1:$B$104351, "NP15")/$A266</f>
        <v>0.12724970244497022</v>
      </c>
      <c r="L266" s="13">
        <f>SUMIFS(Source_Data_regional!$G$1:$G$104351, Source_Data_regional!$A$1:$A$104351, Wind_Profile!$B266, Source_Data_regional!$F$1:$F$104351, Wind_Profile!L$3, Source_Data_regional!$B$1:$B$104351, "NP15")/$A266</f>
        <v>8.1426120312612024E-2</v>
      </c>
      <c r="M266" s="13">
        <f>SUMIFS(Source_Data_regional!$G$1:$G$104351, Source_Data_regional!$A$1:$A$104351, Wind_Profile!$B266, Source_Data_regional!$F$1:$F$104351, Wind_Profile!M$3, Source_Data_regional!$B$1:$B$104351, "NP15")/$A266</f>
        <v>5.2421459812145986E-2</v>
      </c>
      <c r="N266" s="13">
        <f>SUMIFS(Source_Data_regional!$G$1:$G$104351, Source_Data_regional!$A$1:$A$104351, Wind_Profile!$B266, Source_Data_regional!$F$1:$F$104351, Wind_Profile!N$3, Source_Data_regional!$B$1:$B$104351, "NP15")/$A266</f>
        <v>1.6336681723668173E-2</v>
      </c>
      <c r="O266" s="13">
        <f>SUMIFS(Source_Data_regional!$G$1:$G$104351, Source_Data_regional!$A$1:$A$104351, Wind_Profile!$B266, Source_Data_regional!$F$1:$F$104351, Wind_Profile!O$3, Source_Data_regional!$B$1:$B$104351, "NP15")/$A266</f>
        <v>6.8513013551301351E-3</v>
      </c>
      <c r="P266" s="13">
        <f>SUMIFS(Source_Data_regional!$G$1:$G$104351, Source_Data_regional!$A$1:$A$104351, Wind_Profile!$B266, Source_Data_regional!$F$1:$F$104351, Wind_Profile!P$3, Source_Data_regional!$B$1:$B$104351, "NP15")/$A266</f>
        <v>7.5876891087689104E-3</v>
      </c>
      <c r="Q266" s="13">
        <f>SUMIFS(Source_Data_regional!$G$1:$G$104351, Source_Data_regional!$A$1:$A$104351, Wind_Profile!$B266, Source_Data_regional!$F$1:$F$104351, Wind_Profile!Q$3, Source_Data_regional!$B$1:$B$104351, "NP15")/$A266</f>
        <v>1.3720190722019071E-2</v>
      </c>
      <c r="R266" s="13">
        <f>SUMIFS(Source_Data_regional!$G$1:$G$104351, Source_Data_regional!$A$1:$A$104351, Wind_Profile!$B266, Source_Data_regional!$F$1:$F$104351, Wind_Profile!R$3, Source_Data_regional!$B$1:$B$104351, "NP15")/$A266</f>
        <v>2.5211378791137877E-2</v>
      </c>
      <c r="S266" s="13">
        <f>SUMIFS(Source_Data_regional!$G$1:$G$104351, Source_Data_regional!$A$1:$A$104351, Wind_Profile!$B266, Source_Data_regional!$F$1:$F$104351, Wind_Profile!S$3, Source_Data_regional!$B$1:$B$104351, "NP15")/$A266</f>
        <v>5.5012604861260479E-2</v>
      </c>
      <c r="T266" s="13">
        <f>SUMIFS(Source_Data_regional!$G$1:$G$104351, Source_Data_regional!$A$1:$A$104351, Wind_Profile!$B266, Source_Data_regional!$F$1:$F$104351, Wind_Profile!T$3, Source_Data_regional!$B$1:$B$104351, "NP15")/$A266</f>
        <v>6.7845715924571587E-2</v>
      </c>
      <c r="U266" s="13">
        <f>SUMIFS(Source_Data_regional!$G$1:$G$104351, Source_Data_regional!$A$1:$A$104351, Wind_Profile!$B266, Source_Data_regional!$F$1:$F$104351, Wind_Profile!U$3, Source_Data_regional!$B$1:$B$104351, "NP15")/$A266</f>
        <v>9.9276217107621717E-2</v>
      </c>
      <c r="V266" s="13">
        <f>SUMIFS(Source_Data_regional!$G$1:$G$104351, Source_Data_regional!$A$1:$A$104351, Wind_Profile!$B266, Source_Data_regional!$F$1:$F$104351, Wind_Profile!V$3, Source_Data_regional!$B$1:$B$104351, "NP15")/$A266</f>
        <v>0.18119248583924857</v>
      </c>
      <c r="W266" s="13">
        <f>SUMIFS(Source_Data_regional!$G$1:$G$104351, Source_Data_regional!$A$1:$A$104351, Wind_Profile!$B266, Source_Data_regional!$F$1:$F$104351, Wind_Profile!W$3, Source_Data_regional!$B$1:$B$104351, "NP15")/$A266</f>
        <v>0.25149435003943499</v>
      </c>
      <c r="X266" s="13">
        <f>SUMIFS(Source_Data_regional!$G$1:$G$104351, Source_Data_regional!$A$1:$A$104351, Wind_Profile!$B266, Source_Data_regional!$F$1:$F$104351, Wind_Profile!X$3, Source_Data_regional!$B$1:$B$104351, "NP15")/$A266</f>
        <v>0.36872866566286649</v>
      </c>
      <c r="Y266" s="13">
        <f>SUMIFS(Source_Data_regional!$G$1:$G$104351, Source_Data_regional!$A$1:$A$104351, Wind_Profile!$B266, Source_Data_regional!$F$1:$F$104351, Wind_Profile!Y$3, Source_Data_regional!$B$1:$B$104351, "NP15")/$A266</f>
        <v>0.39690248082024809</v>
      </c>
      <c r="Z266" s="13">
        <f>SUMIFS(Source_Data_regional!$G$1:$G$104351, Source_Data_regional!$A$1:$A$104351, Wind_Profile!$B266, Source_Data_regional!$F$1:$F$104351, Wind_Profile!Z$3, Source_Data_regional!$B$1:$B$104351, "NP15")/$A266</f>
        <v>0.4019283932028393</v>
      </c>
      <c r="AA266" s="13">
        <f>SUMIFS(Source_Data_regional!$G$1:$G$104351, Source_Data_regional!$A$1:$A$104351, Wind_Profile!$B266, Source_Data_regional!$F$1:$F$104351, Wind_Profile!AA$3, Source_Data_regional!$B$1:$B$104351, "NP15")/$A266</f>
        <v>0.39265441313544136</v>
      </c>
      <c r="AC266">
        <f>INDEX(Installed_Capacity!$V$28:$AG$33,MATCH(YEAR(Wind_Profile!AD266),Installed_Capacity!$U$28:$U$33,0),MATCH(Wind_Profile!AE266,Installed_Capacity!$V$26:$AG$26,0))</f>
        <v>4338.2499999999991</v>
      </c>
      <c r="AD266" s="1">
        <f t="shared" si="36"/>
        <v>43587</v>
      </c>
      <c r="AE266" s="3">
        <f t="shared" si="37"/>
        <v>5</v>
      </c>
      <c r="AF266" s="13">
        <f>SUMIFS(Source_Data_regional!$G$1:$G$104351, Source_Data_regional!$A$1:$A$104351, Wind_Profile!$AD266, Source_Data_regional!$F$1:$F$104351, Wind_Profile!AF$3, Source_Data_regional!$B$1:$B$104351, "SP15")/$AC266</f>
        <v>0.57881241514435555</v>
      </c>
      <c r="AG266" s="13">
        <f>SUMIFS(Source_Data_regional!$G$1:$G$104351, Source_Data_regional!$A$1:$A$104351, Wind_Profile!$AD266, Source_Data_regional!$F$1:$F$104351, Wind_Profile!AG$3, Source_Data_regional!$B$1:$B$104351, "SP15")/$AC266</f>
        <v>0.52127478130582627</v>
      </c>
      <c r="AH266" s="13">
        <f>SUMIFS(Source_Data_regional!$G$1:$G$104351, Source_Data_regional!$A$1:$A$104351, Wind_Profile!$AD266, Source_Data_regional!$F$1:$F$104351, Wind_Profile!AH$3, Source_Data_regional!$B$1:$B$104351, "SP15")/$AC266</f>
        <v>0.51717852129314823</v>
      </c>
      <c r="AI266" s="13">
        <f>SUMIFS(Source_Data_regional!$G$1:$G$104351, Source_Data_regional!$A$1:$A$104351, Wind_Profile!$AD266, Source_Data_regional!$F$1:$F$104351, Wind_Profile!AI$3, Source_Data_regional!$B$1:$B$104351, "SP15")/$AC266</f>
        <v>0.48387558808275233</v>
      </c>
      <c r="AJ266" s="13">
        <f>SUMIFS(Source_Data_regional!$G$1:$G$104351, Source_Data_regional!$A$1:$A$104351, Wind_Profile!$AD266, Source_Data_regional!$F$1:$F$104351, Wind_Profile!AJ$3, Source_Data_regional!$B$1:$B$104351, "SP15")/$AC266</f>
        <v>0.38248183023108401</v>
      </c>
      <c r="AK266" s="13">
        <f>SUMIFS(Source_Data_regional!$G$1:$G$104351, Source_Data_regional!$A$1:$A$104351, Wind_Profile!$AD266, Source_Data_regional!$F$1:$F$104351, Wind_Profile!AK$3, Source_Data_regional!$B$1:$B$104351, "SP15")/$AC266</f>
        <v>0.31467971417046053</v>
      </c>
      <c r="AL266" s="13">
        <f>SUMIFS(Source_Data_regional!$G$1:$G$104351, Source_Data_regional!$A$1:$A$104351, Wind_Profile!$AD266, Source_Data_regional!$F$1:$F$104351, Wind_Profile!AL$3, Source_Data_regional!$B$1:$B$104351, "SP15")/$AC266</f>
        <v>0.31181691465452666</v>
      </c>
      <c r="AM266" s="13">
        <f>SUMIFS(Source_Data_regional!$G$1:$G$104351, Source_Data_regional!$A$1:$A$104351, Wind_Profile!$AD266, Source_Data_regional!$F$1:$F$104351, Wind_Profile!AM$3, Source_Data_regional!$B$1:$B$104351, "SP15")/$AC266</f>
        <v>0.27200957067942144</v>
      </c>
      <c r="AN266" s="13">
        <f>SUMIFS(Source_Data_regional!$G$1:$G$104351, Source_Data_regional!$A$1:$A$104351, Wind_Profile!$AD266, Source_Data_regional!$F$1:$F$104351, Wind_Profile!AN$3, Source_Data_regional!$B$1:$B$104351, "SP15")/$AC266</f>
        <v>0.19086264046562559</v>
      </c>
      <c r="AO266" s="13">
        <f>SUMIFS(Source_Data_regional!$G$1:$G$104351, Source_Data_regional!$A$1:$A$104351, Wind_Profile!$AD266, Source_Data_regional!$F$1:$F$104351, Wind_Profile!AO$3, Source_Data_regional!$B$1:$B$104351, "SP15")/$AC266</f>
        <v>9.3944555984556005E-2</v>
      </c>
      <c r="AP266" s="13">
        <f>SUMIFS(Source_Data_regional!$G$1:$G$104351, Source_Data_regional!$A$1:$A$104351, Wind_Profile!$AD266, Source_Data_regional!$F$1:$F$104351, Wind_Profile!AP$3, Source_Data_regional!$B$1:$B$104351, "SP15")/$AC266</f>
        <v>2.7908543767648251E-2</v>
      </c>
      <c r="AQ266" s="13">
        <f>SUMIFS(Source_Data_regional!$G$1:$G$104351, Source_Data_regional!$A$1:$A$104351, Wind_Profile!$AD266, Source_Data_regional!$F$1:$F$104351, Wind_Profile!AQ$3, Source_Data_regional!$B$1:$B$104351, "SP15")/$AC266</f>
        <v>1.2477531262605892E-2</v>
      </c>
      <c r="AR266" s="13">
        <f>SUMIFS(Source_Data_regional!$G$1:$G$104351, Source_Data_regional!$A$1:$A$104351, Wind_Profile!$AD266, Source_Data_regional!$F$1:$F$104351, Wind_Profile!AR$3, Source_Data_regional!$B$1:$B$104351, "SP15")/$AC266</f>
        <v>1.5494837780210916E-2</v>
      </c>
      <c r="AS266" s="13">
        <f>SUMIFS(Source_Data_regional!$G$1:$G$104351, Source_Data_regional!$A$1:$A$104351, Wind_Profile!$AD266, Source_Data_regional!$F$1:$F$104351, Wind_Profile!AS$3, Source_Data_regional!$B$1:$B$104351, "SP15")/$AC266</f>
        <v>2.6538710309456582E-2</v>
      </c>
      <c r="AT266" s="13">
        <f>SUMIFS(Source_Data_regional!$G$1:$G$104351, Source_Data_regional!$A$1:$A$104351, Wind_Profile!$AD266, Source_Data_regional!$F$1:$F$104351, Wind_Profile!AT$3, Source_Data_regional!$B$1:$B$104351, "SP15")/$AC266</f>
        <v>8.7991298334581941E-2</v>
      </c>
      <c r="AU266" s="13">
        <f>SUMIFS(Source_Data_regional!$G$1:$G$104351, Source_Data_regional!$A$1:$A$104351, Wind_Profile!$AD266, Source_Data_regional!$F$1:$F$104351, Wind_Profile!AU$3, Source_Data_regional!$B$1:$B$104351, "SP15")/$AC266</f>
        <v>0.22722156399469837</v>
      </c>
      <c r="AV266" s="13">
        <f>SUMIFS(Source_Data_regional!$G$1:$G$104351, Source_Data_regional!$A$1:$A$104351, Wind_Profile!$AD266, Source_Data_regional!$F$1:$F$104351, Wind_Profile!AV$3, Source_Data_regional!$B$1:$B$104351, "SP15")/$AC266</f>
        <v>0.33407240938166316</v>
      </c>
      <c r="AW266" s="13">
        <f>SUMIFS(Source_Data_regional!$G$1:$G$104351, Source_Data_regional!$A$1:$A$104351, Wind_Profile!$AD266, Source_Data_regional!$F$1:$F$104351, Wind_Profile!AW$3, Source_Data_regional!$B$1:$B$104351, "SP15")/$AC266</f>
        <v>0.43348052786261754</v>
      </c>
      <c r="AX266" s="13">
        <f>SUMIFS(Source_Data_regional!$G$1:$G$104351, Source_Data_regional!$A$1:$A$104351, Wind_Profile!$AD266, Source_Data_regional!$F$1:$F$104351, Wind_Profile!AX$3, Source_Data_regional!$B$1:$B$104351, "SP15")/$AC266</f>
        <v>0.49997042355788635</v>
      </c>
      <c r="AY266" s="13">
        <f>SUMIFS(Source_Data_regional!$G$1:$G$104351, Source_Data_regional!$A$1:$A$104351, Wind_Profile!$AD266, Source_Data_regional!$F$1:$F$104351, Wind_Profile!AY$3, Source_Data_regional!$B$1:$B$104351, "SP15")/$AC266</f>
        <v>0.54169509594882737</v>
      </c>
      <c r="AZ266" s="13">
        <f>SUMIFS(Source_Data_regional!$G$1:$G$104351, Source_Data_regional!$A$1:$A$104351, Wind_Profile!$AD266, Source_Data_regional!$F$1:$F$104351, Wind_Profile!AZ$3, Source_Data_regional!$B$1:$B$104351, "SP15")/$AC266</f>
        <v>0.51913942718838257</v>
      </c>
      <c r="BA266" s="13">
        <f>SUMIFS(Source_Data_regional!$G$1:$G$104351, Source_Data_regional!$A$1:$A$104351, Wind_Profile!$AD266, Source_Data_regional!$F$1:$F$104351, Wind_Profile!BA$3, Source_Data_regional!$B$1:$B$104351, "SP15")/$AC266</f>
        <v>0.52787188843427657</v>
      </c>
      <c r="BB266" s="13">
        <f>SUMIFS(Source_Data_regional!$G$1:$G$104351, Source_Data_regional!$A$1:$A$104351, Wind_Profile!$AD266, Source_Data_regional!$F$1:$F$104351, Wind_Profile!BB$3, Source_Data_regional!$B$1:$B$104351, "SP15")/$AC266</f>
        <v>0.52342678268887244</v>
      </c>
      <c r="BC266" s="13">
        <f>SUMIFS(Source_Data_regional!$G$1:$G$104351, Source_Data_regional!$A$1:$A$104351, Wind_Profile!$AD266, Source_Data_regional!$F$1:$F$104351, Wind_Profile!BC$3, Source_Data_regional!$B$1:$B$104351, "SP15")/$AC266</f>
        <v>0.45137854203884065</v>
      </c>
    </row>
    <row r="267" spans="1:55" x14ac:dyDescent="0.3">
      <c r="A267">
        <f>INDEX(Installed_Capacity!$H$28:$S$33,MATCH(YEAR(Wind_Profile!B267),Installed_Capacity!$G$28:$G$33,0),MATCH(Wind_Profile!C267,Installed_Capacity!$H$26:$S$26,0))</f>
        <v>1394.7</v>
      </c>
      <c r="B267" s="1">
        <f>Date_List!A264</f>
        <v>43593</v>
      </c>
      <c r="C267" s="3">
        <f t="shared" si="35"/>
        <v>5</v>
      </c>
      <c r="D267" s="13">
        <f>SUMIFS(Source_Data_regional!$G$1:$G$104351, Source_Data_regional!$A$1:$A$104351, Wind_Profile!$B267, Source_Data_regional!$F$1:$F$104351, Wind_Profile!D$3, Source_Data_regional!$B$1:$B$104351, "NP15")/$A267</f>
        <v>0.96872969814296972</v>
      </c>
      <c r="E267" s="13">
        <f>SUMIFS(Source_Data_regional!$G$1:$G$104351, Source_Data_regional!$A$1:$A$104351, Wind_Profile!$B267, Source_Data_regional!$F$1:$F$104351, Wind_Profile!E$3, Source_Data_regional!$B$1:$B$104351, "NP15")/$A267</f>
        <v>0.96511101312110126</v>
      </c>
      <c r="F267" s="13">
        <f>SUMIFS(Source_Data_regional!$G$1:$G$104351, Source_Data_regional!$A$1:$A$104351, Wind_Profile!$B267, Source_Data_regional!$F$1:$F$104351, Wind_Profile!F$3, Source_Data_regional!$B$1:$B$104351, "NP15")/$A267</f>
        <v>0.95266759159675918</v>
      </c>
      <c r="G267" s="13">
        <f>SUMIFS(Source_Data_regional!$G$1:$G$104351, Source_Data_regional!$A$1:$A$104351, Wind_Profile!$B267, Source_Data_regional!$F$1:$F$104351, Wind_Profile!G$3, Source_Data_regional!$B$1:$B$104351, "NP15")/$A267</f>
        <v>0.89128853516885354</v>
      </c>
      <c r="H267" s="13">
        <f>SUMIFS(Source_Data_regional!$G$1:$G$104351, Source_Data_regional!$A$1:$A$104351, Wind_Profile!$B267, Source_Data_regional!$F$1:$F$104351, Wind_Profile!H$3, Source_Data_regional!$B$1:$B$104351, "NP15")/$A267</f>
        <v>0.77924023087402305</v>
      </c>
      <c r="I267" s="13">
        <f>SUMIFS(Source_Data_regional!$G$1:$G$104351, Source_Data_regional!$A$1:$A$104351, Wind_Profile!$B267, Source_Data_regional!$F$1:$F$104351, Wind_Profile!I$3, Source_Data_regional!$B$1:$B$104351, "NP15")/$A267</f>
        <v>0.69170045888004594</v>
      </c>
      <c r="J267" s="13">
        <f>SUMIFS(Source_Data_regional!$G$1:$G$104351, Source_Data_regional!$A$1:$A$104351, Wind_Profile!$B267, Source_Data_regional!$F$1:$F$104351, Wind_Profile!J$3, Source_Data_regional!$B$1:$B$104351, "NP15")/$A267</f>
        <v>0.51216214956621497</v>
      </c>
      <c r="K267" s="13">
        <f>SUMIFS(Source_Data_regional!$G$1:$G$104351, Source_Data_regional!$A$1:$A$104351, Wind_Profile!$B267, Source_Data_regional!$F$1:$F$104351, Wind_Profile!K$3, Source_Data_regional!$B$1:$B$104351, "NP15")/$A267</f>
        <v>0.40274736502473651</v>
      </c>
      <c r="L267" s="13">
        <f>SUMIFS(Source_Data_regional!$G$1:$G$104351, Source_Data_regional!$A$1:$A$104351, Wind_Profile!$B267, Source_Data_regional!$F$1:$F$104351, Wind_Profile!L$3, Source_Data_regional!$B$1:$B$104351, "NP15")/$A267</f>
        <v>0.32553858177385819</v>
      </c>
      <c r="M267" s="13">
        <f>SUMIFS(Source_Data_regional!$G$1:$G$104351, Source_Data_regional!$A$1:$A$104351, Wind_Profile!$B267, Source_Data_regional!$F$1:$F$104351, Wind_Profile!M$3, Source_Data_regional!$B$1:$B$104351, "NP15")/$A267</f>
        <v>0.27725886570588659</v>
      </c>
      <c r="N267" s="13">
        <f>SUMIFS(Source_Data_regional!$G$1:$G$104351, Source_Data_regional!$A$1:$A$104351, Wind_Profile!$B267, Source_Data_regional!$F$1:$F$104351, Wind_Profile!N$3, Source_Data_regional!$B$1:$B$104351, "NP15")/$A267</f>
        <v>0.21244669104466909</v>
      </c>
      <c r="O267" s="13">
        <f>SUMIFS(Source_Data_regional!$G$1:$G$104351, Source_Data_regional!$A$1:$A$104351, Wind_Profile!$B267, Source_Data_regional!$F$1:$F$104351, Wind_Profile!O$3, Source_Data_regional!$B$1:$B$104351, "NP15")/$A267</f>
        <v>0.13964876317487632</v>
      </c>
      <c r="P267" s="13">
        <f>SUMIFS(Source_Data_regional!$G$1:$G$104351, Source_Data_regional!$A$1:$A$104351, Wind_Profile!$B267, Source_Data_regional!$F$1:$F$104351, Wind_Profile!P$3, Source_Data_regional!$B$1:$B$104351, "NP15")/$A267</f>
        <v>0.142089789918979</v>
      </c>
      <c r="Q267" s="13">
        <f>SUMIFS(Source_Data_regional!$G$1:$G$104351, Source_Data_regional!$A$1:$A$104351, Wind_Profile!$B267, Source_Data_regional!$F$1:$F$104351, Wind_Profile!Q$3, Source_Data_regional!$B$1:$B$104351, "NP15")/$A267</f>
        <v>0.15159934035993403</v>
      </c>
      <c r="R267" s="13">
        <f>SUMIFS(Source_Data_regional!$G$1:$G$104351, Source_Data_regional!$A$1:$A$104351, Wind_Profile!$B267, Source_Data_regional!$F$1:$F$104351, Wind_Profile!R$3, Source_Data_regional!$B$1:$B$104351, "NP15")/$A267</f>
        <v>0.19496962787696279</v>
      </c>
      <c r="S267" s="13">
        <f>SUMIFS(Source_Data_regional!$G$1:$G$104351, Source_Data_regional!$A$1:$A$104351, Wind_Profile!$B267, Source_Data_regional!$F$1:$F$104351, Wind_Profile!S$3, Source_Data_regional!$B$1:$B$104351, "NP15")/$A267</f>
        <v>0.33937162830716283</v>
      </c>
      <c r="T267" s="13">
        <f>SUMIFS(Source_Data_regional!$G$1:$G$104351, Source_Data_regional!$A$1:$A$104351, Wind_Profile!$B267, Source_Data_regional!$F$1:$F$104351, Wind_Profile!T$3, Source_Data_regional!$B$1:$B$104351, "NP15")/$A267</f>
        <v>0.5819030257403025</v>
      </c>
      <c r="U267" s="13">
        <f>SUMIFS(Source_Data_regional!$G$1:$G$104351, Source_Data_regional!$A$1:$A$104351, Wind_Profile!$B267, Source_Data_regional!$F$1:$F$104351, Wind_Profile!U$3, Source_Data_regional!$B$1:$B$104351, "NP15")/$A267</f>
        <v>0.66073665304366525</v>
      </c>
      <c r="V267" s="13">
        <f>SUMIFS(Source_Data_regional!$G$1:$G$104351, Source_Data_regional!$A$1:$A$104351, Wind_Profile!$B267, Source_Data_regional!$F$1:$F$104351, Wind_Profile!V$3, Source_Data_regional!$B$1:$B$104351, "NP15")/$A267</f>
        <v>0.65770992328099231</v>
      </c>
      <c r="W267" s="13">
        <f>SUMIFS(Source_Data_regional!$G$1:$G$104351, Source_Data_regional!$A$1:$A$104351, Wind_Profile!$B267, Source_Data_regional!$F$1:$F$104351, Wind_Profile!W$3, Source_Data_regional!$B$1:$B$104351, "NP15")/$A267</f>
        <v>0.73097647522764753</v>
      </c>
      <c r="X267" s="13">
        <f>SUMIFS(Source_Data_regional!$G$1:$G$104351, Source_Data_regional!$A$1:$A$104351, Wind_Profile!$B267, Source_Data_regional!$F$1:$F$104351, Wind_Profile!X$3, Source_Data_regional!$B$1:$B$104351, "NP15")/$A267</f>
        <v>0.81947375062737504</v>
      </c>
      <c r="Y267" s="13">
        <f>SUMIFS(Source_Data_regional!$G$1:$G$104351, Source_Data_regional!$A$1:$A$104351, Wind_Profile!$B267, Source_Data_regional!$F$1:$F$104351, Wind_Profile!Y$3, Source_Data_regional!$B$1:$B$104351, "NP15")/$A267</f>
        <v>0.88791911522191147</v>
      </c>
      <c r="Z267" s="13">
        <f>SUMIFS(Source_Data_regional!$G$1:$G$104351, Source_Data_regional!$A$1:$A$104351, Wind_Profile!$B267, Source_Data_regional!$F$1:$F$104351, Wind_Profile!Z$3, Source_Data_regional!$B$1:$B$104351, "NP15")/$A267</f>
        <v>0.95258531583853145</v>
      </c>
      <c r="AA267" s="13">
        <f>SUMIFS(Source_Data_regional!$G$1:$G$104351, Source_Data_regional!$A$1:$A$104351, Wind_Profile!$B267, Source_Data_regional!$F$1:$F$104351, Wind_Profile!AA$3, Source_Data_regional!$B$1:$B$104351, "NP15")/$A267</f>
        <v>0.97108659926865981</v>
      </c>
      <c r="AC267">
        <f>INDEX(Installed_Capacity!$V$28:$AG$33,MATCH(YEAR(Wind_Profile!AD267),Installed_Capacity!$U$28:$U$33,0),MATCH(Wind_Profile!AE267,Installed_Capacity!$V$26:$AG$26,0))</f>
        <v>4338.2499999999991</v>
      </c>
      <c r="AD267" s="1">
        <f t="shared" si="36"/>
        <v>43593</v>
      </c>
      <c r="AE267" s="3">
        <f t="shared" si="37"/>
        <v>5</v>
      </c>
      <c r="AF267" s="13">
        <f>SUMIFS(Source_Data_regional!$G$1:$G$104351, Source_Data_regional!$A$1:$A$104351, Wind_Profile!$AD267, Source_Data_regional!$F$1:$F$104351, Wind_Profile!AF$3, Source_Data_regional!$B$1:$B$104351, "SP15")/$AC267</f>
        <v>0.68663642252060175</v>
      </c>
      <c r="AG267" s="13">
        <f>SUMIFS(Source_Data_regional!$G$1:$G$104351, Source_Data_regional!$A$1:$A$104351, Wind_Profile!$AD267, Source_Data_regional!$F$1:$F$104351, Wind_Profile!AG$3, Source_Data_regional!$B$1:$B$104351, "SP15")/$AC267</f>
        <v>0.74245323805682029</v>
      </c>
      <c r="AH267" s="13">
        <f>SUMIFS(Source_Data_regional!$G$1:$G$104351, Source_Data_regional!$A$1:$A$104351, Wind_Profile!$AD267, Source_Data_regional!$F$1:$F$104351, Wind_Profile!AH$3, Source_Data_regional!$B$1:$B$104351, "SP15")/$AC267</f>
        <v>0.747390081253962</v>
      </c>
      <c r="AI267" s="13">
        <f>SUMIFS(Source_Data_regional!$G$1:$G$104351, Source_Data_regional!$A$1:$A$104351, Wind_Profile!$AD267, Source_Data_regional!$F$1:$F$104351, Wind_Profile!AI$3, Source_Data_regional!$B$1:$B$104351, "SP15")/$AC267</f>
        <v>0.76449789661729983</v>
      </c>
      <c r="AJ267" s="13">
        <f>SUMIFS(Source_Data_regional!$G$1:$G$104351, Source_Data_regional!$A$1:$A$104351, Wind_Profile!$AD267, Source_Data_regional!$F$1:$F$104351, Wind_Profile!AJ$3, Source_Data_regional!$B$1:$B$104351, "SP15")/$AC267</f>
        <v>0.76480569584509894</v>
      </c>
      <c r="AK267" s="13">
        <f>SUMIFS(Source_Data_regional!$G$1:$G$104351, Source_Data_regional!$A$1:$A$104351, Wind_Profile!$AD267, Source_Data_regional!$F$1:$F$104351, Wind_Profile!AK$3, Source_Data_regional!$B$1:$B$104351, "SP15")/$AC267</f>
        <v>0.74167328070074345</v>
      </c>
      <c r="AL267" s="13">
        <f>SUMIFS(Source_Data_regional!$G$1:$G$104351, Source_Data_regional!$A$1:$A$104351, Wind_Profile!$AD267, Source_Data_regional!$F$1:$F$104351, Wind_Profile!AL$3, Source_Data_regional!$B$1:$B$104351, "SP15")/$AC267</f>
        <v>0.72033335331066695</v>
      </c>
      <c r="AM267" s="13">
        <f>SUMIFS(Source_Data_regional!$G$1:$G$104351, Source_Data_regional!$A$1:$A$104351, Wind_Profile!$AD267, Source_Data_regional!$F$1:$F$104351, Wind_Profile!AM$3, Source_Data_regional!$B$1:$B$104351, "SP15")/$AC267</f>
        <v>0.65392864173341791</v>
      </c>
      <c r="AN267" s="13">
        <f>SUMIFS(Source_Data_regional!$G$1:$G$104351, Source_Data_regional!$A$1:$A$104351, Wind_Profile!$AD267, Source_Data_regional!$F$1:$F$104351, Wind_Profile!AN$3, Source_Data_regional!$B$1:$B$104351, "SP15")/$AC267</f>
        <v>0.56410947271365186</v>
      </c>
      <c r="AO267" s="13">
        <f>SUMIFS(Source_Data_regional!$G$1:$G$104351, Source_Data_regional!$A$1:$A$104351, Wind_Profile!$AD267, Source_Data_regional!$F$1:$F$104351, Wind_Profile!AO$3, Source_Data_regional!$B$1:$B$104351, "SP15")/$AC267</f>
        <v>0.41614698092548846</v>
      </c>
      <c r="AP267" s="13">
        <f>SUMIFS(Source_Data_regional!$G$1:$G$104351, Source_Data_regional!$A$1:$A$104351, Wind_Profile!$AD267, Source_Data_regional!$F$1:$F$104351, Wind_Profile!AP$3, Source_Data_regional!$B$1:$B$104351, "SP15")/$AC267</f>
        <v>0.28633928196853575</v>
      </c>
      <c r="AQ267" s="13">
        <f>SUMIFS(Source_Data_regional!$G$1:$G$104351, Source_Data_regional!$A$1:$A$104351, Wind_Profile!$AD267, Source_Data_regional!$F$1:$F$104351, Wind_Profile!AQ$3, Source_Data_regional!$B$1:$B$104351, "SP15")/$AC267</f>
        <v>0.21030452601855593</v>
      </c>
      <c r="AR267" s="13">
        <f>SUMIFS(Source_Data_regional!$G$1:$G$104351, Source_Data_regional!$A$1:$A$104351, Wind_Profile!$AD267, Source_Data_regional!$F$1:$F$104351, Wind_Profile!AR$3, Source_Data_regional!$B$1:$B$104351, "SP15")/$AC267</f>
        <v>0.21363455079813293</v>
      </c>
      <c r="AS267" s="13">
        <f>SUMIFS(Source_Data_regional!$G$1:$G$104351, Source_Data_regional!$A$1:$A$104351, Wind_Profile!$AD267, Source_Data_regional!$F$1:$F$104351, Wind_Profile!AS$3, Source_Data_regional!$B$1:$B$104351, "SP15")/$AC267</f>
        <v>0.24016801705756932</v>
      </c>
      <c r="AT267" s="13">
        <f>SUMIFS(Source_Data_regional!$G$1:$G$104351, Source_Data_regional!$A$1:$A$104351, Wind_Profile!$AD267, Source_Data_regional!$F$1:$F$104351, Wind_Profile!AT$3, Source_Data_regional!$B$1:$B$104351, "SP15")/$AC267</f>
        <v>0.34448681380741092</v>
      </c>
      <c r="AU267" s="13">
        <f>SUMIFS(Source_Data_regional!$G$1:$G$104351, Source_Data_regional!$A$1:$A$104351, Wind_Profile!$AD267, Source_Data_regional!$F$1:$F$104351, Wind_Profile!AU$3, Source_Data_regional!$B$1:$B$104351, "SP15")/$AC267</f>
        <v>0.49918858525903309</v>
      </c>
      <c r="AV267" s="13">
        <f>SUMIFS(Source_Data_regional!$G$1:$G$104351, Source_Data_regional!$A$1:$A$104351, Wind_Profile!$AD267, Source_Data_regional!$F$1:$F$104351, Wind_Profile!AV$3, Source_Data_regional!$B$1:$B$104351, "SP15")/$AC267</f>
        <v>0.59435969342476813</v>
      </c>
      <c r="AW267" s="13">
        <f>SUMIFS(Source_Data_regional!$G$1:$G$104351, Source_Data_regional!$A$1:$A$104351, Wind_Profile!$AD267, Source_Data_regional!$F$1:$F$104351, Wind_Profile!AW$3, Source_Data_regional!$B$1:$B$104351, "SP15")/$AC267</f>
        <v>0.64719119691119698</v>
      </c>
      <c r="AX267" s="13">
        <f>SUMIFS(Source_Data_regional!$G$1:$G$104351, Source_Data_regional!$A$1:$A$104351, Wind_Profile!$AD267, Source_Data_regional!$F$1:$F$104351, Wind_Profile!AX$3, Source_Data_regional!$B$1:$B$104351, "SP15")/$AC267</f>
        <v>0.66056467239094119</v>
      </c>
      <c r="AY267" s="13">
        <f>SUMIFS(Source_Data_regional!$G$1:$G$104351, Source_Data_regional!$A$1:$A$104351, Wind_Profile!$AD267, Source_Data_regional!$F$1:$F$104351, Wind_Profile!AY$3, Source_Data_regional!$B$1:$B$104351, "SP15")/$AC267</f>
        <v>0.6083878960410305</v>
      </c>
      <c r="AZ267" s="13">
        <f>SUMIFS(Source_Data_regional!$G$1:$G$104351, Source_Data_regional!$A$1:$A$104351, Wind_Profile!$AD267, Source_Data_regional!$F$1:$F$104351, Wind_Profile!AZ$3, Source_Data_regional!$B$1:$B$104351, "SP15")/$AC267</f>
        <v>0.60114994986457693</v>
      </c>
      <c r="BA267" s="13">
        <f>SUMIFS(Source_Data_regional!$G$1:$G$104351, Source_Data_regional!$A$1:$A$104351, Wind_Profile!$AD267, Source_Data_regional!$F$1:$F$104351, Wind_Profile!BA$3, Source_Data_regional!$B$1:$B$104351, "SP15")/$AC267</f>
        <v>0.61070252751685594</v>
      </c>
      <c r="BB267" s="13">
        <f>SUMIFS(Source_Data_regional!$G$1:$G$104351, Source_Data_regional!$A$1:$A$104351, Wind_Profile!$AD267, Source_Data_regional!$F$1:$F$104351, Wind_Profile!BB$3, Source_Data_regional!$B$1:$B$104351, "SP15")/$AC267</f>
        <v>0.65570504696594256</v>
      </c>
      <c r="BC267" s="13">
        <f>SUMIFS(Source_Data_regional!$G$1:$G$104351, Source_Data_regional!$A$1:$A$104351, Wind_Profile!$AD267, Source_Data_regional!$F$1:$F$104351, Wind_Profile!BC$3, Source_Data_regional!$B$1:$B$104351, "SP15")/$AC267</f>
        <v>0.65794756180487535</v>
      </c>
    </row>
    <row r="268" spans="1:55" x14ac:dyDescent="0.3">
      <c r="A268">
        <f>INDEX(Installed_Capacity!$H$28:$S$33,MATCH(YEAR(Wind_Profile!B268),Installed_Capacity!$G$28:$G$33,0),MATCH(Wind_Profile!C268,Installed_Capacity!$H$26:$S$26,0))</f>
        <v>1394.7</v>
      </c>
      <c r="B268" s="1">
        <f>Date_List!A265</f>
        <v>43615</v>
      </c>
      <c r="C268" s="3">
        <f t="shared" si="35"/>
        <v>5</v>
      </c>
      <c r="D268" s="13">
        <f>SUMIFS(Source_Data_regional!$G$1:$G$104351, Source_Data_regional!$A$1:$A$104351, Wind_Profile!$B268, Source_Data_regional!$F$1:$F$104351, Wind_Profile!D$3, Source_Data_regional!$B$1:$B$104351, "NP15")/$A268</f>
        <v>0.62585272101527212</v>
      </c>
      <c r="E268" s="13">
        <f>SUMIFS(Source_Data_regional!$G$1:$G$104351, Source_Data_regional!$A$1:$A$104351, Wind_Profile!$B268, Source_Data_regional!$F$1:$F$104351, Wind_Profile!E$3, Source_Data_regional!$B$1:$B$104351, "NP15")/$A268</f>
        <v>0.60079618555961856</v>
      </c>
      <c r="F268" s="13">
        <f>SUMIFS(Source_Data_regional!$G$1:$G$104351, Source_Data_regional!$A$1:$A$104351, Wind_Profile!$B268, Source_Data_regional!$F$1:$F$104351, Wind_Profile!F$3, Source_Data_regional!$B$1:$B$104351, "NP15")/$A268</f>
        <v>0.56163904782390484</v>
      </c>
      <c r="G268" s="13">
        <f>SUMIFS(Source_Data_regional!$G$1:$G$104351, Source_Data_regional!$A$1:$A$104351, Wind_Profile!$B268, Source_Data_regional!$F$1:$F$104351, Wind_Profile!G$3, Source_Data_regional!$B$1:$B$104351, "NP15")/$A268</f>
        <v>0.50759770559977047</v>
      </c>
      <c r="H268" s="13">
        <f>SUMIFS(Source_Data_regional!$G$1:$G$104351, Source_Data_regional!$A$1:$A$104351, Wind_Profile!$B268, Source_Data_regional!$F$1:$F$104351, Wind_Profile!H$3, Source_Data_regional!$B$1:$B$104351, "NP15")/$A268</f>
        <v>0.49140478956047895</v>
      </c>
      <c r="I268" s="13">
        <f>SUMIFS(Source_Data_regional!$G$1:$G$104351, Source_Data_regional!$A$1:$A$104351, Wind_Profile!$B268, Source_Data_regional!$F$1:$F$104351, Wind_Profile!I$3, Source_Data_regional!$B$1:$B$104351, "NP15")/$A268</f>
        <v>0.55735030472503044</v>
      </c>
      <c r="J268" s="13">
        <f>SUMIFS(Source_Data_regional!$G$1:$G$104351, Source_Data_regional!$A$1:$A$104351, Wind_Profile!$B268, Source_Data_regional!$F$1:$F$104351, Wind_Profile!J$3, Source_Data_regional!$B$1:$B$104351, "NP15")/$A268</f>
        <v>0.54610369255036917</v>
      </c>
      <c r="K268" s="13">
        <f>SUMIFS(Source_Data_regional!$G$1:$G$104351, Source_Data_regional!$A$1:$A$104351, Wind_Profile!$B268, Source_Data_regional!$F$1:$F$104351, Wind_Profile!K$3, Source_Data_regional!$B$1:$B$104351, "NP15")/$A268</f>
        <v>0.51431839105183907</v>
      </c>
      <c r="L268" s="13">
        <f>SUMIFS(Source_Data_regional!$G$1:$G$104351, Source_Data_regional!$A$1:$A$104351, Wind_Profile!$B268, Source_Data_regional!$F$1:$F$104351, Wind_Profile!L$3, Source_Data_regional!$B$1:$B$104351, "NP15")/$A268</f>
        <v>0.50661208862120877</v>
      </c>
      <c r="M268" s="13">
        <f>SUMIFS(Source_Data_regional!$G$1:$G$104351, Source_Data_regional!$A$1:$A$104351, Wind_Profile!$B268, Source_Data_regional!$F$1:$F$104351, Wind_Profile!M$3, Source_Data_regional!$B$1:$B$104351, "NP15")/$A268</f>
        <v>0.47386127482612744</v>
      </c>
      <c r="N268" s="13">
        <f>SUMIFS(Source_Data_regional!$G$1:$G$104351, Source_Data_regional!$A$1:$A$104351, Wind_Profile!$B268, Source_Data_regional!$F$1:$F$104351, Wind_Profile!N$3, Source_Data_regional!$B$1:$B$104351, "NP15")/$A268</f>
        <v>0.39054897110489711</v>
      </c>
      <c r="O268" s="13">
        <f>SUMIFS(Source_Data_regional!$G$1:$G$104351, Source_Data_regional!$A$1:$A$104351, Wind_Profile!$B268, Source_Data_regional!$F$1:$F$104351, Wind_Profile!O$3, Source_Data_regional!$B$1:$B$104351, "NP15")/$A268</f>
        <v>0.34429597045959703</v>
      </c>
      <c r="P268" s="13">
        <f>SUMIFS(Source_Data_regional!$G$1:$G$104351, Source_Data_regional!$A$1:$A$104351, Wind_Profile!$B268, Source_Data_regional!$F$1:$F$104351, Wind_Profile!P$3, Source_Data_regional!$B$1:$B$104351, "NP15")/$A268</f>
        <v>0.29652060658206064</v>
      </c>
      <c r="Q268" s="13">
        <f>SUMIFS(Source_Data_regional!$G$1:$G$104351, Source_Data_regional!$A$1:$A$104351, Wind_Profile!$B268, Source_Data_regional!$F$1:$F$104351, Wind_Profile!Q$3, Source_Data_regional!$B$1:$B$104351, "NP15")/$A268</f>
        <v>0.31920835305083528</v>
      </c>
      <c r="R268" s="13">
        <f>SUMIFS(Source_Data_regional!$G$1:$G$104351, Source_Data_regional!$A$1:$A$104351, Wind_Profile!$B268, Source_Data_regional!$F$1:$F$104351, Wind_Profile!R$3, Source_Data_regional!$B$1:$B$104351, "NP15")/$A268</f>
        <v>0.4552180182118018</v>
      </c>
      <c r="S268" s="13">
        <f>SUMIFS(Source_Data_regional!$G$1:$G$104351, Source_Data_regional!$A$1:$A$104351, Wind_Profile!$B268, Source_Data_regional!$F$1:$F$104351, Wind_Profile!S$3, Source_Data_regional!$B$1:$B$104351, "NP15")/$A268</f>
        <v>0.58795369613536952</v>
      </c>
      <c r="T268" s="13">
        <f>SUMIFS(Source_Data_regional!$G$1:$G$104351, Source_Data_regional!$A$1:$A$104351, Wind_Profile!$B268, Source_Data_regional!$F$1:$F$104351, Wind_Profile!T$3, Source_Data_regional!$B$1:$B$104351, "NP15")/$A268</f>
        <v>0.56738444826844481</v>
      </c>
      <c r="U268" s="13">
        <f>SUMIFS(Source_Data_regional!$G$1:$G$104351, Source_Data_regional!$A$1:$A$104351, Wind_Profile!$B268, Source_Data_regional!$F$1:$F$104351, Wind_Profile!U$3, Source_Data_regional!$B$1:$B$104351, "NP15")/$A268</f>
        <v>0.59405777586577757</v>
      </c>
      <c r="V268" s="13">
        <f>SUMIFS(Source_Data_regional!$G$1:$G$104351, Source_Data_regional!$A$1:$A$104351, Wind_Profile!$B268, Source_Data_regional!$F$1:$F$104351, Wind_Profile!V$3, Source_Data_regional!$B$1:$B$104351, "NP15")/$A268</f>
        <v>0.55477195095719511</v>
      </c>
      <c r="W268" s="13">
        <f>SUMIFS(Source_Data_regional!$G$1:$G$104351, Source_Data_regional!$A$1:$A$104351, Wind_Profile!$B268, Source_Data_regional!$F$1:$F$104351, Wind_Profile!W$3, Source_Data_regional!$B$1:$B$104351, "NP15")/$A268</f>
        <v>0.50116769197676914</v>
      </c>
      <c r="X268" s="13">
        <f>SUMIFS(Source_Data_regional!$G$1:$G$104351, Source_Data_regional!$A$1:$A$104351, Wind_Profile!$B268, Source_Data_regional!$F$1:$F$104351, Wind_Profile!X$3, Source_Data_regional!$B$1:$B$104351, "NP15")/$A268</f>
        <v>0.51832012619201262</v>
      </c>
      <c r="Y268" s="13">
        <f>SUMIFS(Source_Data_regional!$G$1:$G$104351, Source_Data_regional!$A$1:$A$104351, Wind_Profile!$B268, Source_Data_regional!$F$1:$F$104351, Wind_Profile!Y$3, Source_Data_regional!$B$1:$B$104351, "NP15")/$A268</f>
        <v>0.28420405822040579</v>
      </c>
      <c r="Z268" s="13">
        <f>SUMIFS(Source_Data_regional!$G$1:$G$104351, Source_Data_regional!$A$1:$A$104351, Wind_Profile!$B268, Source_Data_regional!$F$1:$F$104351, Wind_Profile!Z$3, Source_Data_regional!$B$1:$B$104351, "NP15")/$A268</f>
        <v>0.22568979708897971</v>
      </c>
      <c r="AA268" s="13">
        <f>SUMIFS(Source_Data_regional!$G$1:$G$104351, Source_Data_regional!$A$1:$A$104351, Wind_Profile!$B268, Source_Data_regional!$F$1:$F$104351, Wind_Profile!AA$3, Source_Data_regional!$B$1:$B$104351, "NP15")/$A268</f>
        <v>0.23540193590019359</v>
      </c>
      <c r="AC268">
        <f>INDEX(Installed_Capacity!$V$28:$AG$33,MATCH(YEAR(Wind_Profile!AD268),Installed_Capacity!$U$28:$U$33,0),MATCH(Wind_Profile!AE268,Installed_Capacity!$V$26:$AG$26,0))</f>
        <v>4338.2499999999991</v>
      </c>
      <c r="AD268" s="1">
        <f t="shared" si="36"/>
        <v>43615</v>
      </c>
      <c r="AE268" s="3">
        <f t="shared" si="37"/>
        <v>5</v>
      </c>
      <c r="AF268" s="13">
        <f>SUMIFS(Source_Data_regional!$G$1:$G$104351, Source_Data_regional!$A$1:$A$104351, Wind_Profile!$AD268, Source_Data_regional!$F$1:$F$104351, Wind_Profile!AF$3, Source_Data_regional!$B$1:$B$104351, "SP15")/$AC268</f>
        <v>0.38994155016423682</v>
      </c>
      <c r="AG268" s="13">
        <f>SUMIFS(Source_Data_regional!$G$1:$G$104351, Source_Data_regional!$A$1:$A$104351, Wind_Profile!$AD268, Source_Data_regional!$F$1:$F$104351, Wind_Profile!AG$3, Source_Data_regional!$B$1:$B$104351, "SP15")/$AC268</f>
        <v>0.33160149138477502</v>
      </c>
      <c r="AH268" s="13">
        <f>SUMIFS(Source_Data_regional!$G$1:$G$104351, Source_Data_regional!$A$1:$A$104351, Wind_Profile!$AD268, Source_Data_regional!$F$1:$F$104351, Wind_Profile!AH$3, Source_Data_regional!$B$1:$B$104351, "SP15")/$AC268</f>
        <v>0.28619258687258697</v>
      </c>
      <c r="AI268" s="13">
        <f>SUMIFS(Source_Data_regional!$G$1:$G$104351, Source_Data_regional!$A$1:$A$104351, Wind_Profile!$AD268, Source_Data_regional!$F$1:$F$104351, Wind_Profile!AI$3, Source_Data_regional!$B$1:$B$104351, "SP15")/$AC268</f>
        <v>0.22608772200772206</v>
      </c>
      <c r="AJ268" s="13">
        <f>SUMIFS(Source_Data_regional!$G$1:$G$104351, Source_Data_regional!$A$1:$A$104351, Wind_Profile!$AD268, Source_Data_regional!$F$1:$F$104351, Wind_Profile!AJ$3, Source_Data_regional!$B$1:$B$104351, "SP15")/$AC268</f>
        <v>0.19042569238748347</v>
      </c>
      <c r="AK268" s="13">
        <f>SUMIFS(Source_Data_regional!$G$1:$G$104351, Source_Data_regional!$A$1:$A$104351, Wind_Profile!$AD268, Source_Data_regional!$F$1:$F$104351, Wind_Profile!AK$3, Source_Data_regional!$B$1:$B$104351, "SP15")/$AC268</f>
        <v>0.13984658099464073</v>
      </c>
      <c r="AL268" s="13">
        <f>SUMIFS(Source_Data_regional!$G$1:$G$104351, Source_Data_regional!$A$1:$A$104351, Wind_Profile!$AD268, Source_Data_regional!$F$1:$F$104351, Wind_Profile!AL$3, Source_Data_regional!$B$1:$B$104351, "SP15")/$AC268</f>
        <v>0.12344711346741201</v>
      </c>
      <c r="AM268" s="13">
        <f>SUMIFS(Source_Data_regional!$G$1:$G$104351, Source_Data_regional!$A$1:$A$104351, Wind_Profile!$AD268, Source_Data_regional!$F$1:$F$104351, Wind_Profile!AM$3, Source_Data_regional!$B$1:$B$104351, "SP15")/$AC268</f>
        <v>9.8781854434391775E-2</v>
      </c>
      <c r="AN268" s="13">
        <f>SUMIFS(Source_Data_regional!$G$1:$G$104351, Source_Data_regional!$A$1:$A$104351, Wind_Profile!$AD268, Source_Data_regional!$F$1:$F$104351, Wind_Profile!AN$3, Source_Data_regional!$B$1:$B$104351, "SP15")/$AC268</f>
        <v>9.030463435717169E-2</v>
      </c>
      <c r="AO268" s="13">
        <f>SUMIFS(Source_Data_regional!$G$1:$G$104351, Source_Data_regional!$A$1:$A$104351, Wind_Profile!$AD268, Source_Data_regional!$F$1:$F$104351, Wind_Profile!AO$3, Source_Data_regional!$B$1:$B$104351, "SP15")/$AC268</f>
        <v>7.6792271077047211E-2</v>
      </c>
      <c r="AP268" s="13">
        <f>SUMIFS(Source_Data_regional!$G$1:$G$104351, Source_Data_regional!$A$1:$A$104351, Wind_Profile!$AD268, Source_Data_regional!$F$1:$F$104351, Wind_Profile!AP$3, Source_Data_regional!$B$1:$B$104351, "SP15")/$AC268</f>
        <v>5.9304915576557371E-2</v>
      </c>
      <c r="AQ268" s="13">
        <f>SUMIFS(Source_Data_regional!$G$1:$G$104351, Source_Data_regional!$A$1:$A$104351, Wind_Profile!$AD268, Source_Data_regional!$F$1:$F$104351, Wind_Profile!AQ$3, Source_Data_regional!$B$1:$B$104351, "SP15")/$AC268</f>
        <v>6.72988555293033E-2</v>
      </c>
      <c r="AR268" s="13">
        <f>SUMIFS(Source_Data_regional!$G$1:$G$104351, Source_Data_regional!$A$1:$A$104351, Wind_Profile!$AD268, Source_Data_regional!$F$1:$F$104351, Wind_Profile!AR$3, Source_Data_regional!$B$1:$B$104351, "SP15")/$AC268</f>
        <v>9.3772581109894559E-2</v>
      </c>
      <c r="AS268" s="13">
        <f>SUMIFS(Source_Data_regional!$G$1:$G$104351, Source_Data_regional!$A$1:$A$104351, Wind_Profile!$AD268, Source_Data_regional!$F$1:$F$104351, Wind_Profile!AS$3, Source_Data_regional!$B$1:$B$104351, "SP15")/$AC268</f>
        <v>0.12877354693712906</v>
      </c>
      <c r="AT268" s="13">
        <f>SUMIFS(Source_Data_regional!$G$1:$G$104351, Source_Data_regional!$A$1:$A$104351, Wind_Profile!$AD268, Source_Data_regional!$F$1:$F$104351, Wind_Profile!AT$3, Source_Data_regional!$B$1:$B$104351, "SP15")/$AC268</f>
        <v>0.16223325534489716</v>
      </c>
      <c r="AU268" s="13">
        <f>SUMIFS(Source_Data_regional!$G$1:$G$104351, Source_Data_regional!$A$1:$A$104351, Wind_Profile!$AD268, Source_Data_regional!$F$1:$F$104351, Wind_Profile!AU$3, Source_Data_regional!$B$1:$B$104351, "SP15")/$AC268</f>
        <v>0.2103660508269464</v>
      </c>
      <c r="AV268" s="13">
        <f>SUMIFS(Source_Data_regional!$G$1:$G$104351, Source_Data_regional!$A$1:$A$104351, Wind_Profile!$AD268, Source_Data_regional!$F$1:$F$104351, Wind_Profile!AV$3, Source_Data_regional!$B$1:$B$104351, "SP15")/$AC268</f>
        <v>0.26957620238575464</v>
      </c>
      <c r="AW268" s="13">
        <f>SUMIFS(Source_Data_regional!$G$1:$G$104351, Source_Data_regional!$A$1:$A$104351, Wind_Profile!$AD268, Source_Data_regional!$F$1:$F$104351, Wind_Profile!AW$3, Source_Data_regional!$B$1:$B$104351, "SP15")/$AC268</f>
        <v>0.32994167924854501</v>
      </c>
      <c r="AX268" s="13">
        <f>SUMIFS(Source_Data_regional!$G$1:$G$104351, Source_Data_regional!$A$1:$A$104351, Wind_Profile!$AD268, Source_Data_regional!$F$1:$F$104351, Wind_Profile!AX$3, Source_Data_regional!$B$1:$B$104351, "SP15")/$AC268</f>
        <v>0.30675448164582503</v>
      </c>
      <c r="AY268" s="13">
        <f>SUMIFS(Source_Data_regional!$G$1:$G$104351, Source_Data_regional!$A$1:$A$104351, Wind_Profile!$AD268, Source_Data_regional!$F$1:$F$104351, Wind_Profile!AY$3, Source_Data_regional!$B$1:$B$104351, "SP15")/$AC268</f>
        <v>0.26191926468045879</v>
      </c>
      <c r="AZ268" s="13">
        <f>SUMIFS(Source_Data_regional!$G$1:$G$104351, Source_Data_regional!$A$1:$A$104351, Wind_Profile!$AD268, Source_Data_regional!$F$1:$F$104351, Wind_Profile!AZ$3, Source_Data_regional!$B$1:$B$104351, "SP15")/$AC268</f>
        <v>0.24313626462283186</v>
      </c>
      <c r="BA268" s="13">
        <f>SUMIFS(Source_Data_regional!$G$1:$G$104351, Source_Data_regional!$A$1:$A$104351, Wind_Profile!$AD268, Source_Data_regional!$F$1:$F$104351, Wind_Profile!BA$3, Source_Data_regional!$B$1:$B$104351, "SP15")/$AC268</f>
        <v>0.24060112026738897</v>
      </c>
      <c r="BB268" s="13">
        <f>SUMIFS(Source_Data_regional!$G$1:$G$104351, Source_Data_regional!$A$1:$A$104351, Wind_Profile!$AD268, Source_Data_regional!$F$1:$F$104351, Wind_Profile!BB$3, Source_Data_regional!$B$1:$B$104351, "SP15")/$AC268</f>
        <v>0.27291989396646116</v>
      </c>
      <c r="BC268" s="13">
        <f>SUMIFS(Source_Data_regional!$G$1:$G$104351, Source_Data_regional!$A$1:$A$104351, Wind_Profile!$AD268, Source_Data_regional!$F$1:$F$104351, Wind_Profile!BC$3, Source_Data_regional!$B$1:$B$104351, "SP15")/$AC268</f>
        <v>0.38177963695038331</v>
      </c>
    </row>
    <row r="269" spans="1:55" x14ac:dyDescent="0.3">
      <c r="A269">
        <f>INDEX(Installed_Capacity!$H$28:$S$33,MATCH(YEAR(Wind_Profile!B269),Installed_Capacity!$G$28:$G$33,0),MATCH(Wind_Profile!C269,Installed_Capacity!$H$26:$S$26,0))</f>
        <v>1394.7</v>
      </c>
      <c r="B269" s="1">
        <f>Date_List!A266</f>
        <v>43627</v>
      </c>
      <c r="C269" s="3">
        <f t="shared" si="35"/>
        <v>6</v>
      </c>
      <c r="D269" s="13">
        <f>SUMIFS(Source_Data_regional!$G$1:$G$104351, Source_Data_regional!$A$1:$A$104351, Wind_Profile!$B269, Source_Data_regional!$F$1:$F$104351, Wind_Profile!D$3, Source_Data_regional!$B$1:$B$104351, "NP15")/$A269</f>
        <v>0.17479758370975837</v>
      </c>
      <c r="E269" s="13">
        <f>SUMIFS(Source_Data_regional!$G$1:$G$104351, Source_Data_regional!$A$1:$A$104351, Wind_Profile!$B269, Source_Data_regional!$F$1:$F$104351, Wind_Profile!E$3, Source_Data_regional!$B$1:$B$104351, "NP15")/$A269</f>
        <v>0.19133313974331395</v>
      </c>
      <c r="F269" s="13">
        <f>SUMIFS(Source_Data_regional!$G$1:$G$104351, Source_Data_regional!$A$1:$A$104351, Wind_Profile!$B269, Source_Data_regional!$F$1:$F$104351, Wind_Profile!F$3, Source_Data_regional!$B$1:$B$104351, "NP15")/$A269</f>
        <v>0.17489899619989963</v>
      </c>
      <c r="G269" s="13">
        <f>SUMIFS(Source_Data_regional!$G$1:$G$104351, Source_Data_regional!$A$1:$A$104351, Wind_Profile!$B269, Source_Data_regional!$F$1:$F$104351, Wind_Profile!G$3, Source_Data_regional!$B$1:$B$104351, "NP15")/$A269</f>
        <v>0.16918236896823691</v>
      </c>
      <c r="H269" s="13">
        <f>SUMIFS(Source_Data_regional!$G$1:$G$104351, Source_Data_regional!$A$1:$A$104351, Wind_Profile!$B269, Source_Data_regional!$F$1:$F$104351, Wind_Profile!H$3, Source_Data_regional!$B$1:$B$104351, "NP15")/$A269</f>
        <v>0.12233256614325662</v>
      </c>
      <c r="I269" s="13">
        <f>SUMIFS(Source_Data_regional!$G$1:$G$104351, Source_Data_regional!$A$1:$A$104351, Wind_Profile!$B269, Source_Data_regional!$F$1:$F$104351, Wind_Profile!I$3, Source_Data_regional!$B$1:$B$104351, "NP15")/$A269</f>
        <v>7.5363777156377709E-2</v>
      </c>
      <c r="J269" s="13">
        <f>SUMIFS(Source_Data_regional!$G$1:$G$104351, Source_Data_regional!$A$1:$A$104351, Wind_Profile!$B269, Source_Data_regional!$F$1:$F$104351, Wind_Profile!J$3, Source_Data_regional!$B$1:$B$104351, "NP15")/$A269</f>
        <v>5.7015429841542981E-2</v>
      </c>
      <c r="K269" s="13">
        <f>SUMIFS(Source_Data_regional!$G$1:$G$104351, Source_Data_regional!$A$1:$A$104351, Wind_Profile!$B269, Source_Data_regional!$F$1:$F$104351, Wind_Profile!K$3, Source_Data_regional!$B$1:$B$104351, "NP15")/$A269</f>
        <v>3.6430637413063738E-2</v>
      </c>
      <c r="L269" s="13">
        <f>SUMIFS(Source_Data_regional!$G$1:$G$104351, Source_Data_regional!$A$1:$A$104351, Wind_Profile!$B269, Source_Data_regional!$F$1:$F$104351, Wind_Profile!L$3, Source_Data_regional!$B$1:$B$104351, "NP15")/$A269</f>
        <v>1.7799792069979205E-2</v>
      </c>
      <c r="M269" s="13">
        <f>SUMIFS(Source_Data_regional!$G$1:$G$104351, Source_Data_regional!$A$1:$A$104351, Wind_Profile!$B269, Source_Data_regional!$F$1:$F$104351, Wind_Profile!M$3, Source_Data_regional!$B$1:$B$104351, "NP15")/$A269</f>
        <v>1.9837090413709041E-2</v>
      </c>
      <c r="N269" s="13">
        <f>SUMIFS(Source_Data_regional!$G$1:$G$104351, Source_Data_regional!$A$1:$A$104351, Wind_Profile!$B269, Source_Data_regional!$F$1:$F$104351, Wind_Profile!N$3, Source_Data_regional!$B$1:$B$104351, "NP15")/$A269</f>
        <v>1.2701914390191438E-2</v>
      </c>
      <c r="O269" s="13">
        <f>SUMIFS(Source_Data_regional!$G$1:$G$104351, Source_Data_regional!$A$1:$A$104351, Wind_Profile!$B269, Source_Data_regional!$F$1:$F$104351, Wind_Profile!O$3, Source_Data_regional!$B$1:$B$104351, "NP15")/$A269</f>
        <v>2.3225209722520972E-3</v>
      </c>
      <c r="P269" s="13">
        <f>SUMIFS(Source_Data_regional!$G$1:$G$104351, Source_Data_regional!$A$1:$A$104351, Wind_Profile!$B269, Source_Data_regional!$F$1:$F$104351, Wind_Profile!P$3, Source_Data_regional!$B$1:$B$104351, "NP15")/$A269</f>
        <v>5.5870366387036638E-3</v>
      </c>
      <c r="Q269" s="13">
        <f>SUMIFS(Source_Data_regional!$G$1:$G$104351, Source_Data_regional!$A$1:$A$104351, Wind_Profile!$B269, Source_Data_regional!$F$1:$F$104351, Wind_Profile!Q$3, Source_Data_regional!$B$1:$B$104351, "NP15")/$A269</f>
        <v>4.3825697282569732E-3</v>
      </c>
      <c r="R269" s="13">
        <f>SUMIFS(Source_Data_regional!$G$1:$G$104351, Source_Data_regional!$A$1:$A$104351, Wind_Profile!$B269, Source_Data_regional!$F$1:$F$104351, Wind_Profile!R$3, Source_Data_regional!$B$1:$B$104351, "NP15")/$A269</f>
        <v>4.6234172223417217E-3</v>
      </c>
      <c r="S269" s="13">
        <f>SUMIFS(Source_Data_regional!$G$1:$G$104351, Source_Data_regional!$A$1:$A$104351, Wind_Profile!$B269, Source_Data_regional!$F$1:$F$104351, Wind_Profile!S$3, Source_Data_regional!$B$1:$B$104351, "NP15")/$A269</f>
        <v>7.3254104825410471E-3</v>
      </c>
      <c r="T269" s="13">
        <f>SUMIFS(Source_Data_regional!$G$1:$G$104351, Source_Data_regional!$A$1:$A$104351, Wind_Profile!$B269, Source_Data_regional!$F$1:$F$104351, Wind_Profile!T$3, Source_Data_regional!$B$1:$B$104351, "NP15")/$A269</f>
        <v>9.8223488922348882E-3</v>
      </c>
      <c r="U269" s="13">
        <f>SUMIFS(Source_Data_regional!$G$1:$G$104351, Source_Data_regional!$A$1:$A$104351, Wind_Profile!$B269, Source_Data_regional!$F$1:$F$104351, Wind_Profile!U$3, Source_Data_regional!$B$1:$B$104351, "NP15")/$A269</f>
        <v>1.9414074711407468E-2</v>
      </c>
      <c r="V269" s="13">
        <f>SUMIFS(Source_Data_regional!$G$1:$G$104351, Source_Data_regional!$A$1:$A$104351, Wind_Profile!$B269, Source_Data_regional!$F$1:$F$104351, Wind_Profile!V$3, Source_Data_regional!$B$1:$B$104351, "NP15")/$A269</f>
        <v>2.4977916397791639E-2</v>
      </c>
      <c r="W269" s="13">
        <f>SUMIFS(Source_Data_regional!$G$1:$G$104351, Source_Data_regional!$A$1:$A$104351, Wind_Profile!$B269, Source_Data_regional!$F$1:$F$104351, Wind_Profile!W$3, Source_Data_regional!$B$1:$B$104351, "NP15")/$A269</f>
        <v>5.5269749766974977E-2</v>
      </c>
      <c r="X269" s="13">
        <f>SUMIFS(Source_Data_regional!$G$1:$G$104351, Source_Data_regional!$A$1:$A$104351, Wind_Profile!$B269, Source_Data_regional!$F$1:$F$104351, Wind_Profile!X$3, Source_Data_regional!$B$1:$B$104351, "NP15")/$A269</f>
        <v>0.14586666666666664</v>
      </c>
      <c r="Y269" s="13">
        <f>SUMIFS(Source_Data_regional!$G$1:$G$104351, Source_Data_regional!$A$1:$A$104351, Wind_Profile!$B269, Source_Data_regional!$F$1:$F$104351, Wind_Profile!Y$3, Source_Data_regional!$B$1:$B$104351, "NP15")/$A269</f>
        <v>0.12633047250304724</v>
      </c>
      <c r="Z269" s="13">
        <f>SUMIFS(Source_Data_regional!$G$1:$G$104351, Source_Data_regional!$A$1:$A$104351, Wind_Profile!$B269, Source_Data_regional!$F$1:$F$104351, Wind_Profile!Z$3, Source_Data_regional!$B$1:$B$104351, "NP15")/$A269</f>
        <v>0.1285152219115222</v>
      </c>
      <c r="AA269" s="13">
        <f>SUMIFS(Source_Data_regional!$G$1:$G$104351, Source_Data_regional!$A$1:$A$104351, Wind_Profile!$B269, Source_Data_regional!$F$1:$F$104351, Wind_Profile!AA$3, Source_Data_regional!$B$1:$B$104351, "NP15")/$A269</f>
        <v>0.13753949953394995</v>
      </c>
      <c r="AC269">
        <f>INDEX(Installed_Capacity!$V$28:$AG$33,MATCH(YEAR(Wind_Profile!AD269),Installed_Capacity!$U$28:$U$33,0),MATCH(Wind_Profile!AE269,Installed_Capacity!$V$26:$AG$26,0))</f>
        <v>4338.2499999999991</v>
      </c>
      <c r="AD269" s="1">
        <f t="shared" si="36"/>
        <v>43627</v>
      </c>
      <c r="AE269" s="3">
        <f t="shared" si="37"/>
        <v>6</v>
      </c>
      <c r="AF269" s="13">
        <f>SUMIFS(Source_Data_regional!$G$1:$G$104351, Source_Data_regional!$A$1:$A$104351, Wind_Profile!$AD269, Source_Data_regional!$F$1:$F$104351, Wind_Profile!AF$3, Source_Data_regional!$B$1:$B$104351, "SP15")/$AC269</f>
        <v>0.12076413761309288</v>
      </c>
      <c r="AG269" s="13">
        <f>SUMIFS(Source_Data_regional!$G$1:$G$104351, Source_Data_regional!$A$1:$A$104351, Wind_Profile!$AD269, Source_Data_regional!$F$1:$F$104351, Wind_Profile!AG$3, Source_Data_regional!$B$1:$B$104351, "SP15")/$AC269</f>
        <v>0.11245398490174612</v>
      </c>
      <c r="AH269" s="13">
        <f>SUMIFS(Source_Data_regional!$G$1:$G$104351, Source_Data_regional!$A$1:$A$104351, Wind_Profile!$AD269, Source_Data_regional!$F$1:$F$104351, Wind_Profile!AH$3, Source_Data_regional!$B$1:$B$104351, "SP15")/$AC269</f>
        <v>8.258816573503143E-2</v>
      </c>
      <c r="AI269" s="13">
        <f>SUMIFS(Source_Data_regional!$G$1:$G$104351, Source_Data_regional!$A$1:$A$104351, Wind_Profile!$AD269, Source_Data_regional!$F$1:$F$104351, Wind_Profile!AI$3, Source_Data_regional!$B$1:$B$104351, "SP15")/$AC269</f>
        <v>5.431724543306634E-2</v>
      </c>
      <c r="AJ269" s="13">
        <f>SUMIFS(Source_Data_regional!$G$1:$G$104351, Source_Data_regional!$A$1:$A$104351, Wind_Profile!$AD269, Source_Data_regional!$F$1:$F$104351, Wind_Profile!AJ$3, Source_Data_regional!$B$1:$B$104351, "SP15")/$AC269</f>
        <v>5.1146704316256564E-2</v>
      </c>
      <c r="AK269" s="13">
        <f>SUMIFS(Source_Data_regional!$G$1:$G$104351, Source_Data_regional!$A$1:$A$104351, Wind_Profile!$AD269, Source_Data_regional!$F$1:$F$104351, Wind_Profile!AK$3, Source_Data_regional!$B$1:$B$104351, "SP15")/$AC269</f>
        <v>4.4028117328415842E-2</v>
      </c>
      <c r="AL269" s="13">
        <f>SUMIFS(Source_Data_regional!$G$1:$G$104351, Source_Data_regional!$A$1:$A$104351, Wind_Profile!$AD269, Source_Data_regional!$F$1:$F$104351, Wind_Profile!AL$3, Source_Data_regional!$B$1:$B$104351, "SP15")/$AC269</f>
        <v>4.0299507866075036E-2</v>
      </c>
      <c r="AM269" s="13">
        <f>SUMIFS(Source_Data_regional!$G$1:$G$104351, Source_Data_regional!$A$1:$A$104351, Wind_Profile!$AD269, Source_Data_regional!$F$1:$F$104351, Wind_Profile!AM$3, Source_Data_regional!$B$1:$B$104351, "SP15")/$AC269</f>
        <v>3.7248701665418091E-2</v>
      </c>
      <c r="AN269" s="13">
        <f>SUMIFS(Source_Data_regional!$G$1:$G$104351, Source_Data_regional!$A$1:$A$104351, Wind_Profile!$AD269, Source_Data_regional!$F$1:$F$104351, Wind_Profile!AN$3, Source_Data_regional!$B$1:$B$104351, "SP15")/$AC269</f>
        <v>3.7498235463608601E-2</v>
      </c>
      <c r="AO269" s="13">
        <f>SUMIFS(Source_Data_regional!$G$1:$G$104351, Source_Data_regional!$A$1:$A$104351, Wind_Profile!$AD269, Source_Data_regional!$F$1:$F$104351, Wind_Profile!AO$3, Source_Data_regional!$B$1:$B$104351, "SP15")/$AC269</f>
        <v>3.8693936495130532E-2</v>
      </c>
      <c r="AP269" s="13">
        <f>SUMIFS(Source_Data_regional!$G$1:$G$104351, Source_Data_regional!$A$1:$A$104351, Wind_Profile!$AD269, Source_Data_regional!$F$1:$F$104351, Wind_Profile!AP$3, Source_Data_regional!$B$1:$B$104351, "SP15")/$AC269</f>
        <v>4.3126276724485685E-2</v>
      </c>
      <c r="AQ269" s="13">
        <f>SUMIFS(Source_Data_regional!$G$1:$G$104351, Source_Data_regional!$A$1:$A$104351, Wind_Profile!$AD269, Source_Data_regional!$F$1:$F$104351, Wind_Profile!AQ$3, Source_Data_regional!$B$1:$B$104351, "SP15")/$AC269</f>
        <v>5.0956844349680175E-2</v>
      </c>
      <c r="AR269" s="13">
        <f>SUMIFS(Source_Data_regional!$G$1:$G$104351, Source_Data_regional!$A$1:$A$104351, Wind_Profile!$AD269, Source_Data_regional!$F$1:$F$104351, Wind_Profile!AR$3, Source_Data_regional!$B$1:$B$104351, "SP15")/$AC269</f>
        <v>5.8249418544343928E-2</v>
      </c>
      <c r="AS269" s="13">
        <f>SUMIFS(Source_Data_regional!$G$1:$G$104351, Source_Data_regional!$A$1:$A$104351, Wind_Profile!$AD269, Source_Data_regional!$F$1:$F$104351, Wind_Profile!AS$3, Source_Data_regional!$B$1:$B$104351, "SP15")/$AC269</f>
        <v>5.4367403907105406E-2</v>
      </c>
      <c r="AT269" s="13">
        <f>SUMIFS(Source_Data_regional!$G$1:$G$104351, Source_Data_regional!$A$1:$A$104351, Wind_Profile!$AD269, Source_Data_regional!$F$1:$F$104351, Wind_Profile!AT$3, Source_Data_regional!$B$1:$B$104351, "SP15")/$AC269</f>
        <v>6.6212138535123616E-2</v>
      </c>
      <c r="AU269" s="13">
        <f>SUMIFS(Source_Data_regional!$G$1:$G$104351, Source_Data_regional!$A$1:$A$104351, Wind_Profile!$AD269, Source_Data_regional!$F$1:$F$104351, Wind_Profile!AU$3, Source_Data_regional!$B$1:$B$104351, "SP15")/$AC269</f>
        <v>0.10456312107416588</v>
      </c>
      <c r="AV269" s="13">
        <f>SUMIFS(Source_Data_regional!$G$1:$G$104351, Source_Data_regional!$A$1:$A$104351, Wind_Profile!$AD269, Source_Data_regional!$F$1:$F$104351, Wind_Profile!AV$3, Source_Data_regional!$B$1:$B$104351, "SP15")/$AC269</f>
        <v>0.11301395032559215</v>
      </c>
      <c r="AW269" s="13">
        <f>SUMIFS(Source_Data_regional!$G$1:$G$104351, Source_Data_regional!$A$1:$A$104351, Wind_Profile!$AD269, Source_Data_regional!$F$1:$F$104351, Wind_Profile!AW$3, Source_Data_regional!$B$1:$B$104351, "SP15")/$AC269</f>
        <v>0.1331006742350026</v>
      </c>
      <c r="AX269" s="13">
        <f>SUMIFS(Source_Data_regional!$G$1:$G$104351, Source_Data_regional!$A$1:$A$104351, Wind_Profile!$AD269, Source_Data_regional!$F$1:$F$104351, Wind_Profile!AX$3, Source_Data_regional!$B$1:$B$104351, "SP15")/$AC269</f>
        <v>0.1745023684665476</v>
      </c>
      <c r="AY269" s="13">
        <f>SUMIFS(Source_Data_regional!$G$1:$G$104351, Source_Data_regional!$A$1:$A$104351, Wind_Profile!$AD269, Source_Data_regional!$F$1:$F$104351, Wind_Profile!AY$3, Source_Data_regional!$B$1:$B$104351, "SP15")/$AC269</f>
        <v>0.18141903071515017</v>
      </c>
      <c r="AZ269" s="13">
        <f>SUMIFS(Source_Data_regional!$G$1:$G$104351, Source_Data_regional!$A$1:$A$104351, Wind_Profile!$AD269, Source_Data_regional!$F$1:$F$104351, Wind_Profile!AZ$3, Source_Data_regional!$B$1:$B$104351, "SP15")/$AC269</f>
        <v>0.2290758047599839</v>
      </c>
      <c r="BA269" s="13">
        <f>SUMIFS(Source_Data_regional!$G$1:$G$104351, Source_Data_regional!$A$1:$A$104351, Wind_Profile!$AD269, Source_Data_regional!$F$1:$F$104351, Wind_Profile!BA$3, Source_Data_regional!$B$1:$B$104351, "SP15")/$AC269</f>
        <v>0.26183644096121711</v>
      </c>
      <c r="BB269" s="13">
        <f>SUMIFS(Source_Data_regional!$G$1:$G$104351, Source_Data_regional!$A$1:$A$104351, Wind_Profile!$AD269, Source_Data_regional!$F$1:$F$104351, Wind_Profile!BB$3, Source_Data_regional!$B$1:$B$104351, "SP15")/$AC269</f>
        <v>0.2822531596842045</v>
      </c>
      <c r="BC269" s="13">
        <f>SUMIFS(Source_Data_regional!$G$1:$G$104351, Source_Data_regional!$A$1:$A$104351, Wind_Profile!$AD269, Source_Data_regional!$F$1:$F$104351, Wind_Profile!BC$3, Source_Data_regional!$B$1:$B$104351, "SP15")/$AC269</f>
        <v>0.2738306091165793</v>
      </c>
    </row>
    <row r="270" spans="1:55" x14ac:dyDescent="0.3">
      <c r="A270">
        <f>INDEX(Installed_Capacity!$H$28:$S$33,MATCH(YEAR(Wind_Profile!B270),Installed_Capacity!$G$28:$G$33,0),MATCH(Wind_Profile!C270,Installed_Capacity!$H$26:$S$26,0))</f>
        <v>1394.7</v>
      </c>
      <c r="B270" s="1">
        <f>Date_List!A267</f>
        <v>43626</v>
      </c>
      <c r="C270" s="3">
        <f t="shared" si="35"/>
        <v>6</v>
      </c>
      <c r="D270" s="13">
        <f>SUMIFS(Source_Data_regional!$G$1:$G$104351, Source_Data_regional!$A$1:$A$104351, Wind_Profile!$B270, Source_Data_regional!$F$1:$F$104351, Wind_Profile!D$3, Source_Data_regional!$B$1:$B$104351, "NP15")/$A270</f>
        <v>2.1278769627876963E-3</v>
      </c>
      <c r="E270" s="13">
        <f>SUMIFS(Source_Data_regional!$G$1:$G$104351, Source_Data_regional!$A$1:$A$104351, Wind_Profile!$B270, Source_Data_regional!$F$1:$F$104351, Wind_Profile!E$3, Source_Data_regional!$B$1:$B$104351, "NP15")/$A270</f>
        <v>0</v>
      </c>
      <c r="F270" s="13">
        <f>SUMIFS(Source_Data_regional!$G$1:$G$104351, Source_Data_regional!$A$1:$A$104351, Wind_Profile!$B270, Source_Data_regional!$F$1:$F$104351, Wind_Profile!F$3, Source_Data_regional!$B$1:$B$104351, "NP15")/$A270</f>
        <v>6.9310245931024589E-4</v>
      </c>
      <c r="G270" s="13">
        <f>SUMIFS(Source_Data_regional!$G$1:$G$104351, Source_Data_regional!$A$1:$A$104351, Wind_Profile!$B270, Source_Data_regional!$F$1:$F$104351, Wind_Profile!G$3, Source_Data_regional!$B$1:$B$104351, "NP15")/$A270</f>
        <v>2.8796228579622859E-3</v>
      </c>
      <c r="H270" s="13">
        <f>SUMIFS(Source_Data_regional!$G$1:$G$104351, Source_Data_regional!$A$1:$A$104351, Wind_Profile!$B270, Source_Data_regional!$F$1:$F$104351, Wind_Profile!H$3, Source_Data_regional!$B$1:$B$104351, "NP15")/$A270</f>
        <v>1.5817451781745179E-2</v>
      </c>
      <c r="I270" s="13">
        <f>SUMIFS(Source_Data_regional!$G$1:$G$104351, Source_Data_regional!$A$1:$A$104351, Wind_Profile!$B270, Source_Data_regional!$F$1:$F$104351, Wind_Profile!I$3, Source_Data_regional!$B$1:$B$104351, "NP15")/$A270</f>
        <v>4.4445099304509933E-2</v>
      </c>
      <c r="J270" s="13">
        <f>SUMIFS(Source_Data_regional!$G$1:$G$104351, Source_Data_regional!$A$1:$A$104351, Wind_Profile!$B270, Source_Data_regional!$F$1:$F$104351, Wind_Profile!J$3, Source_Data_regional!$B$1:$B$104351, "NP15")/$A270</f>
        <v>6.4876052197605213E-2</v>
      </c>
      <c r="K270" s="13">
        <f>SUMIFS(Source_Data_regional!$G$1:$G$104351, Source_Data_regional!$A$1:$A$104351, Wind_Profile!$B270, Source_Data_regional!$F$1:$F$104351, Wind_Profile!K$3, Source_Data_regional!$B$1:$B$104351, "NP15")/$A270</f>
        <v>7.8863096006309599E-2</v>
      </c>
      <c r="L270" s="13">
        <f>SUMIFS(Source_Data_regional!$G$1:$G$104351, Source_Data_regional!$A$1:$A$104351, Wind_Profile!$B270, Source_Data_regional!$F$1:$F$104351, Wind_Profile!L$3, Source_Data_regional!$B$1:$B$104351, "NP15")/$A270</f>
        <v>7.3486118878611881E-2</v>
      </c>
      <c r="M270" s="13">
        <f>SUMIFS(Source_Data_regional!$G$1:$G$104351, Source_Data_regional!$A$1:$A$104351, Wind_Profile!$B270, Source_Data_regional!$F$1:$F$104351, Wind_Profile!M$3, Source_Data_regional!$B$1:$B$104351, "NP15")/$A270</f>
        <v>8.3491259769125983E-2</v>
      </c>
      <c r="N270" s="13">
        <f>SUMIFS(Source_Data_regional!$G$1:$G$104351, Source_Data_regional!$A$1:$A$104351, Wind_Profile!$B270, Source_Data_regional!$F$1:$F$104351, Wind_Profile!N$3, Source_Data_regional!$B$1:$B$104351, "NP15")/$A270</f>
        <v>9.0970882627088259E-2</v>
      </c>
      <c r="O270" s="13">
        <f>SUMIFS(Source_Data_regional!$G$1:$G$104351, Source_Data_regional!$A$1:$A$104351, Wind_Profile!$B270, Source_Data_regional!$F$1:$F$104351, Wind_Profile!O$3, Source_Data_regional!$B$1:$B$104351, "NP15")/$A270</f>
        <v>3.8086262278626229E-2</v>
      </c>
      <c r="P270" s="13">
        <f>SUMIFS(Source_Data_regional!$G$1:$G$104351, Source_Data_regional!$A$1:$A$104351, Wind_Profile!$B270, Source_Data_regional!$F$1:$F$104351, Wind_Profile!P$3, Source_Data_regional!$B$1:$B$104351, "NP15")/$A270</f>
        <v>1.7868860686886069E-2</v>
      </c>
      <c r="Q270" s="13">
        <f>SUMIFS(Source_Data_regional!$G$1:$G$104351, Source_Data_regional!$A$1:$A$104351, Wind_Profile!$B270, Source_Data_regional!$F$1:$F$104351, Wind_Profile!Q$3, Source_Data_regional!$B$1:$B$104351, "NP15")/$A270</f>
        <v>9.5595683659568369E-3</v>
      </c>
      <c r="R270" s="13">
        <f>SUMIFS(Source_Data_regional!$G$1:$G$104351, Source_Data_regional!$A$1:$A$104351, Wind_Profile!$B270, Source_Data_regional!$F$1:$F$104351, Wind_Profile!R$3, Source_Data_regional!$B$1:$B$104351, "NP15")/$A270</f>
        <v>3.9335484333548427E-3</v>
      </c>
      <c r="S270" s="13">
        <f>SUMIFS(Source_Data_regional!$G$1:$G$104351, Source_Data_regional!$A$1:$A$104351, Wind_Profile!$B270, Source_Data_regional!$F$1:$F$104351, Wind_Profile!S$3, Source_Data_regional!$B$1:$B$104351, "NP15")/$A270</f>
        <v>8.425159532515953E-3</v>
      </c>
      <c r="T270" s="13">
        <f>SUMIFS(Source_Data_regional!$G$1:$G$104351, Source_Data_regional!$A$1:$A$104351, Wind_Profile!$B270, Source_Data_regional!$F$1:$F$104351, Wind_Profile!T$3, Source_Data_regional!$B$1:$B$104351, "NP15")/$A270</f>
        <v>7.034896393489639E-3</v>
      </c>
      <c r="U270" s="13">
        <f>SUMIFS(Source_Data_regional!$G$1:$G$104351, Source_Data_regional!$A$1:$A$104351, Wind_Profile!$B270, Source_Data_regional!$F$1:$F$104351, Wind_Profile!U$3, Source_Data_regional!$B$1:$B$104351, "NP15")/$A270</f>
        <v>5.9363303936330394E-3</v>
      </c>
      <c r="V270" s="13">
        <f>SUMIFS(Source_Data_regional!$G$1:$G$104351, Source_Data_regional!$A$1:$A$104351, Wind_Profile!$B270, Source_Data_regional!$F$1:$F$104351, Wind_Profile!V$3, Source_Data_regional!$B$1:$B$104351, "NP15")/$A270</f>
        <v>4.1135799813579984E-3</v>
      </c>
      <c r="W270" s="13">
        <f>SUMIFS(Source_Data_regional!$G$1:$G$104351, Source_Data_regional!$A$1:$A$104351, Wind_Profile!$B270, Source_Data_regional!$F$1:$F$104351, Wind_Profile!W$3, Source_Data_regional!$B$1:$B$104351, "NP15")/$A270</f>
        <v>0</v>
      </c>
      <c r="X270" s="13">
        <f>SUMIFS(Source_Data_regional!$G$1:$G$104351, Source_Data_regional!$A$1:$A$104351, Wind_Profile!$B270, Source_Data_regional!$F$1:$F$104351, Wind_Profile!X$3, Source_Data_regional!$B$1:$B$104351, "NP15")/$A270</f>
        <v>0</v>
      </c>
      <c r="Y270" s="13">
        <f>SUMIFS(Source_Data_regional!$G$1:$G$104351, Source_Data_regional!$A$1:$A$104351, Wind_Profile!$B270, Source_Data_regional!$F$1:$F$104351, Wind_Profile!Y$3, Source_Data_regional!$B$1:$B$104351, "NP15")/$A270</f>
        <v>3.7135835663583562E-2</v>
      </c>
      <c r="Z270" s="13">
        <f>SUMIFS(Source_Data_regional!$G$1:$G$104351, Source_Data_regional!$A$1:$A$104351, Wind_Profile!$B270, Source_Data_regional!$F$1:$F$104351, Wind_Profile!Z$3, Source_Data_regional!$B$1:$B$104351, "NP15")/$A270</f>
        <v>5.7468394636839455E-2</v>
      </c>
      <c r="AA270" s="13">
        <f>SUMIFS(Source_Data_regional!$G$1:$G$104351, Source_Data_regional!$A$1:$A$104351, Wind_Profile!$B270, Source_Data_regional!$F$1:$F$104351, Wind_Profile!AA$3, Source_Data_regional!$B$1:$B$104351, "NP15")/$A270</f>
        <v>0.10184195884419589</v>
      </c>
      <c r="AC270">
        <f>INDEX(Installed_Capacity!$V$28:$AG$33,MATCH(YEAR(Wind_Profile!AD270),Installed_Capacity!$U$28:$U$33,0),MATCH(Wind_Profile!AE270,Installed_Capacity!$V$26:$AG$26,0))</f>
        <v>4338.2499999999991</v>
      </c>
      <c r="AD270" s="1">
        <f t="shared" si="36"/>
        <v>43626</v>
      </c>
      <c r="AE270" s="3">
        <f t="shared" si="37"/>
        <v>6</v>
      </c>
      <c r="AF270" s="13">
        <f>SUMIFS(Source_Data_regional!$G$1:$G$104351, Source_Data_regional!$A$1:$A$104351, Wind_Profile!$AD270, Source_Data_regional!$F$1:$F$104351, Wind_Profile!AF$3, Source_Data_regional!$B$1:$B$104351, "SP15")/$AC270</f>
        <v>6.7977283466835722E-2</v>
      </c>
      <c r="AG270" s="13">
        <f>SUMIFS(Source_Data_regional!$G$1:$G$104351, Source_Data_regional!$A$1:$A$104351, Wind_Profile!$AD270, Source_Data_regional!$F$1:$F$104351, Wind_Profile!AG$3, Source_Data_regional!$B$1:$B$104351, "SP15")/$AC270</f>
        <v>6.789726963637413E-2</v>
      </c>
      <c r="AH270" s="13">
        <f>SUMIFS(Source_Data_regional!$G$1:$G$104351, Source_Data_regional!$A$1:$A$104351, Wind_Profile!$AD270, Source_Data_regional!$F$1:$F$104351, Wind_Profile!AH$3, Source_Data_regional!$B$1:$B$104351, "SP15")/$AC270</f>
        <v>6.6524877542788005E-2</v>
      </c>
      <c r="AI270" s="13">
        <f>SUMIFS(Source_Data_regional!$G$1:$G$104351, Source_Data_regional!$A$1:$A$104351, Wind_Profile!$AD270, Source_Data_regional!$F$1:$F$104351, Wind_Profile!AI$3, Source_Data_regional!$B$1:$B$104351, "SP15")/$AC270</f>
        <v>6.376616838586989E-2</v>
      </c>
      <c r="AJ270" s="13">
        <f>SUMIFS(Source_Data_regional!$G$1:$G$104351, Source_Data_regional!$A$1:$A$104351, Wind_Profile!$AD270, Source_Data_regional!$F$1:$F$104351, Wind_Profile!AJ$3, Source_Data_regional!$B$1:$B$104351, "SP15")/$AC270</f>
        <v>6.4044165274016032E-2</v>
      </c>
      <c r="AK270" s="13">
        <f>SUMIFS(Source_Data_regional!$G$1:$G$104351, Source_Data_regional!$A$1:$A$104351, Wind_Profile!$AD270, Source_Data_regional!$F$1:$F$104351, Wind_Profile!AK$3, Source_Data_regional!$B$1:$B$104351, "SP15")/$AC270</f>
        <v>4.5417631533452435E-2</v>
      </c>
      <c r="AL270" s="13">
        <f>SUMIFS(Source_Data_regional!$G$1:$G$104351, Source_Data_regional!$A$1:$A$104351, Wind_Profile!$AD270, Source_Data_regional!$F$1:$F$104351, Wind_Profile!AL$3, Source_Data_regional!$B$1:$B$104351, "SP15")/$AC270</f>
        <v>4.3975340286982086E-2</v>
      </c>
      <c r="AM270" s="13">
        <f>SUMIFS(Source_Data_regional!$G$1:$G$104351, Source_Data_regional!$A$1:$A$104351, Wind_Profile!$AD270, Source_Data_regional!$F$1:$F$104351, Wind_Profile!AM$3, Source_Data_regional!$B$1:$B$104351, "SP15")/$AC270</f>
        <v>4.2477883939376487E-2</v>
      </c>
      <c r="AN270" s="13">
        <f>SUMIFS(Source_Data_regional!$G$1:$G$104351, Source_Data_regional!$A$1:$A$104351, Wind_Profile!$AD270, Source_Data_regional!$F$1:$F$104351, Wind_Profile!AN$3, Source_Data_regional!$B$1:$B$104351, "SP15")/$AC270</f>
        <v>4.897666340114102E-2</v>
      </c>
      <c r="AO270" s="13">
        <f>SUMIFS(Source_Data_regional!$G$1:$G$104351, Source_Data_regional!$A$1:$A$104351, Wind_Profile!$AD270, Source_Data_regional!$F$1:$F$104351, Wind_Profile!AO$3, Source_Data_regional!$B$1:$B$104351, "SP15")/$AC270</f>
        <v>5.9647274822797226E-2</v>
      </c>
      <c r="AP270" s="13">
        <f>SUMIFS(Source_Data_regional!$G$1:$G$104351, Source_Data_regional!$A$1:$A$104351, Wind_Profile!$AD270, Source_Data_regional!$F$1:$F$104351, Wind_Profile!AP$3, Source_Data_regional!$B$1:$B$104351, "SP15")/$AC270</f>
        <v>6.0276097504754232E-2</v>
      </c>
      <c r="AQ270" s="13">
        <f>SUMIFS(Source_Data_regional!$G$1:$G$104351, Source_Data_regional!$A$1:$A$104351, Wind_Profile!$AD270, Source_Data_regional!$F$1:$F$104351, Wind_Profile!AQ$3, Source_Data_regional!$B$1:$B$104351, "SP15")/$AC270</f>
        <v>4.8092772431279907E-2</v>
      </c>
      <c r="AR270" s="13">
        <f>SUMIFS(Source_Data_regional!$G$1:$G$104351, Source_Data_regional!$A$1:$A$104351, Wind_Profile!$AD270, Source_Data_regional!$F$1:$F$104351, Wind_Profile!AR$3, Source_Data_regional!$B$1:$B$104351, "SP15")/$AC270</f>
        <v>3.9888650953725589E-2</v>
      </c>
      <c r="AS270" s="13">
        <f>SUMIFS(Source_Data_regional!$G$1:$G$104351, Source_Data_regional!$A$1:$A$104351, Wind_Profile!$AD270, Source_Data_regional!$F$1:$F$104351, Wind_Profile!AS$3, Source_Data_regional!$B$1:$B$104351, "SP15")/$AC270</f>
        <v>3.6238444073070947E-2</v>
      </c>
      <c r="AT270" s="13">
        <f>SUMIFS(Source_Data_regional!$G$1:$G$104351, Source_Data_regional!$A$1:$A$104351, Wind_Profile!$AD270, Source_Data_regional!$F$1:$F$104351, Wind_Profile!AT$3, Source_Data_regional!$B$1:$B$104351, "SP15")/$AC270</f>
        <v>3.5901245894081724E-2</v>
      </c>
      <c r="AU270" s="13">
        <f>SUMIFS(Source_Data_regional!$G$1:$G$104351, Source_Data_regional!$A$1:$A$104351, Wind_Profile!$AD270, Source_Data_regional!$F$1:$F$104351, Wind_Profile!AU$3, Source_Data_regional!$B$1:$B$104351, "SP15")/$AC270</f>
        <v>3.5489817322653147E-2</v>
      </c>
      <c r="AV270" s="13">
        <f>SUMIFS(Source_Data_regional!$G$1:$G$104351, Source_Data_regional!$A$1:$A$104351, Wind_Profile!$AD270, Source_Data_regional!$F$1:$F$104351, Wind_Profile!AV$3, Source_Data_regional!$B$1:$B$104351, "SP15")/$AC270</f>
        <v>4.5371603757275406E-2</v>
      </c>
      <c r="AW270" s="13">
        <f>SUMIFS(Source_Data_regional!$G$1:$G$104351, Source_Data_regional!$A$1:$A$104351, Wind_Profile!$AD270, Source_Data_regional!$F$1:$F$104351, Wind_Profile!AW$3, Source_Data_regional!$B$1:$B$104351, "SP15")/$AC270</f>
        <v>6.1100217829770077E-2</v>
      </c>
      <c r="AX270" s="13">
        <f>SUMIFS(Source_Data_regional!$G$1:$G$104351, Source_Data_regional!$A$1:$A$104351, Wind_Profile!$AD270, Source_Data_regional!$F$1:$F$104351, Wind_Profile!AX$3, Source_Data_regional!$B$1:$B$104351, "SP15")/$AC270</f>
        <v>0.10319233792427823</v>
      </c>
      <c r="AY270" s="13">
        <f>SUMIFS(Source_Data_regional!$G$1:$G$104351, Source_Data_regional!$A$1:$A$104351, Wind_Profile!$AD270, Source_Data_regional!$F$1:$F$104351, Wind_Profile!AY$3, Source_Data_regional!$B$1:$B$104351, "SP15")/$AC270</f>
        <v>0.10606117213161992</v>
      </c>
      <c r="AZ270" s="13">
        <f>SUMIFS(Source_Data_regional!$G$1:$G$104351, Source_Data_regional!$A$1:$A$104351, Wind_Profile!$AD270, Source_Data_regional!$F$1:$F$104351, Wind_Profile!AZ$3, Source_Data_regional!$B$1:$B$104351, "SP15")/$AC270</f>
        <v>0.11642054976084829</v>
      </c>
      <c r="BA270" s="13">
        <f>SUMIFS(Source_Data_regional!$G$1:$G$104351, Source_Data_regional!$A$1:$A$104351, Wind_Profile!$AD270, Source_Data_regional!$F$1:$F$104351, Wind_Profile!BA$3, Source_Data_regional!$B$1:$B$104351, "SP15")/$AC270</f>
        <v>0.15299615974183142</v>
      </c>
      <c r="BB270" s="13">
        <f>SUMIFS(Source_Data_regional!$G$1:$G$104351, Source_Data_regional!$A$1:$A$104351, Wind_Profile!$AD270, Source_Data_regional!$F$1:$F$104351, Wind_Profile!BB$3, Source_Data_regional!$B$1:$B$104351, "SP15")/$AC270</f>
        <v>0.15722382758024553</v>
      </c>
      <c r="BC270" s="13">
        <f>SUMIFS(Source_Data_regional!$G$1:$G$104351, Source_Data_regional!$A$1:$A$104351, Wind_Profile!$AD270, Source_Data_regional!$F$1:$F$104351, Wind_Profile!BC$3, Source_Data_regional!$B$1:$B$104351, "SP15")/$AC270</f>
        <v>0.11959974874661444</v>
      </c>
    </row>
    <row r="271" spans="1:55" x14ac:dyDescent="0.3">
      <c r="A271">
        <f>INDEX(Installed_Capacity!$H$28:$S$33,MATCH(YEAR(Wind_Profile!B271),Installed_Capacity!$G$28:$G$33,0),MATCH(Wind_Profile!C271,Installed_Capacity!$H$26:$S$26,0))</f>
        <v>1394.7</v>
      </c>
      <c r="B271" s="1">
        <f>Date_List!A268</f>
        <v>43628</v>
      </c>
      <c r="C271" s="3">
        <f t="shared" si="35"/>
        <v>6</v>
      </c>
      <c r="D271" s="13">
        <f>SUMIFS(Source_Data_regional!$G$1:$G$104351, Source_Data_regional!$A$1:$A$104351, Wind_Profile!$B271, Source_Data_regional!$F$1:$F$104351, Wind_Profile!D$3, Source_Data_regional!$B$1:$B$104351, "NP15")/$A271</f>
        <v>0.13827850433785044</v>
      </c>
      <c r="E271" s="13">
        <f>SUMIFS(Source_Data_regional!$G$1:$G$104351, Source_Data_regional!$A$1:$A$104351, Wind_Profile!$B271, Source_Data_regional!$F$1:$F$104351, Wind_Profile!E$3, Source_Data_regional!$B$1:$B$104351, "NP15")/$A271</f>
        <v>8.0963533376353328E-2</v>
      </c>
      <c r="F271" s="13">
        <f>SUMIFS(Source_Data_regional!$G$1:$G$104351, Source_Data_regional!$A$1:$A$104351, Wind_Profile!$B271, Source_Data_regional!$F$1:$F$104351, Wind_Profile!F$3, Source_Data_regional!$B$1:$B$104351, "NP15")/$A271</f>
        <v>0.16008868573886856</v>
      </c>
      <c r="G271" s="13">
        <f>SUMIFS(Source_Data_regional!$G$1:$G$104351, Source_Data_regional!$A$1:$A$104351, Wind_Profile!$B271, Source_Data_regional!$F$1:$F$104351, Wind_Profile!G$3, Source_Data_regional!$B$1:$B$104351, "NP15")/$A271</f>
        <v>8.0271993977199391E-2</v>
      </c>
      <c r="H271" s="13">
        <f>SUMIFS(Source_Data_regional!$G$1:$G$104351, Source_Data_regional!$A$1:$A$104351, Wind_Profile!$B271, Source_Data_regional!$F$1:$F$104351, Wind_Profile!H$3, Source_Data_regional!$B$1:$B$104351, "NP15")/$A271</f>
        <v>6.8392019789201966E-2</v>
      </c>
      <c r="I271" s="13">
        <f>SUMIFS(Source_Data_regional!$G$1:$G$104351, Source_Data_regional!$A$1:$A$104351, Wind_Profile!$B271, Source_Data_regional!$F$1:$F$104351, Wind_Profile!I$3, Source_Data_regional!$B$1:$B$104351, "NP15")/$A271</f>
        <v>0.10252275041227504</v>
      </c>
      <c r="J271" s="13">
        <f>SUMIFS(Source_Data_regional!$G$1:$G$104351, Source_Data_regional!$A$1:$A$104351, Wind_Profile!$B271, Source_Data_regional!$F$1:$F$104351, Wind_Profile!J$3, Source_Data_regional!$B$1:$B$104351, "NP15")/$A271</f>
        <v>0.11098577471857748</v>
      </c>
      <c r="K271" s="13">
        <f>SUMIFS(Source_Data_regional!$G$1:$G$104351, Source_Data_regional!$A$1:$A$104351, Wind_Profile!$B271, Source_Data_regional!$F$1:$F$104351, Wind_Profile!K$3, Source_Data_regional!$B$1:$B$104351, "NP15")/$A271</f>
        <v>9.0530314763031472E-2</v>
      </c>
      <c r="L271" s="13">
        <f>SUMIFS(Source_Data_regional!$G$1:$G$104351, Source_Data_regional!$A$1:$A$104351, Wind_Profile!$B271, Source_Data_regional!$F$1:$F$104351, Wind_Profile!L$3, Source_Data_regional!$B$1:$B$104351, "NP15")/$A271</f>
        <v>4.505890872589087E-2</v>
      </c>
      <c r="M271" s="13">
        <f>SUMIFS(Source_Data_regional!$G$1:$G$104351, Source_Data_regional!$A$1:$A$104351, Wind_Profile!$B271, Source_Data_regional!$F$1:$F$104351, Wind_Profile!M$3, Source_Data_regional!$B$1:$B$104351, "NP15")/$A271</f>
        <v>3.3323187782318776E-2</v>
      </c>
      <c r="N271" s="13">
        <f>SUMIFS(Source_Data_regional!$G$1:$G$104351, Source_Data_regional!$A$1:$A$104351, Wind_Profile!$B271, Source_Data_regional!$F$1:$F$104351, Wind_Profile!N$3, Source_Data_regional!$B$1:$B$104351, "NP15")/$A271</f>
        <v>3.0707930020793001E-2</v>
      </c>
      <c r="O271" s="13">
        <f>SUMIFS(Source_Data_regional!$G$1:$G$104351, Source_Data_regional!$A$1:$A$104351, Wind_Profile!$B271, Source_Data_regional!$F$1:$F$104351, Wind_Profile!O$3, Source_Data_regional!$B$1:$B$104351, "NP15")/$A271</f>
        <v>2.4160837456083745E-2</v>
      </c>
      <c r="P271" s="13">
        <f>SUMIFS(Source_Data_regional!$G$1:$G$104351, Source_Data_regional!$A$1:$A$104351, Wind_Profile!$B271, Source_Data_regional!$F$1:$F$104351, Wind_Profile!P$3, Source_Data_regional!$B$1:$B$104351, "NP15")/$A271</f>
        <v>1.9025467842546783E-2</v>
      </c>
      <c r="Q271" s="13">
        <f>SUMIFS(Source_Data_regional!$G$1:$G$104351, Source_Data_regional!$A$1:$A$104351, Wind_Profile!$B271, Source_Data_regional!$F$1:$F$104351, Wind_Profile!Q$3, Source_Data_regional!$B$1:$B$104351, "NP15")/$A271</f>
        <v>2.7022054922205493E-2</v>
      </c>
      <c r="R271" s="13">
        <f>SUMIFS(Source_Data_regional!$G$1:$G$104351, Source_Data_regional!$A$1:$A$104351, Wind_Profile!$B271, Source_Data_regional!$F$1:$F$104351, Wind_Profile!R$3, Source_Data_regional!$B$1:$B$104351, "NP15")/$A271</f>
        <v>8.6405872230587225E-2</v>
      </c>
      <c r="S271" s="13">
        <f>SUMIFS(Source_Data_regional!$G$1:$G$104351, Source_Data_regional!$A$1:$A$104351, Wind_Profile!$B271, Source_Data_regional!$F$1:$F$104351, Wind_Profile!S$3, Source_Data_regional!$B$1:$B$104351, "NP15")/$A271</f>
        <v>0.14050742095074209</v>
      </c>
      <c r="T271" s="13">
        <f>SUMIFS(Source_Data_regional!$G$1:$G$104351, Source_Data_regional!$A$1:$A$104351, Wind_Profile!$B271, Source_Data_regional!$F$1:$F$104351, Wind_Profile!T$3, Source_Data_regional!$B$1:$B$104351, "NP15")/$A271</f>
        <v>0.24545028321502832</v>
      </c>
      <c r="U271" s="13">
        <f>SUMIFS(Source_Data_regional!$G$1:$G$104351, Source_Data_regional!$A$1:$A$104351, Wind_Profile!$B271, Source_Data_regional!$F$1:$F$104351, Wind_Profile!U$3, Source_Data_regional!$B$1:$B$104351, "NP15")/$A271</f>
        <v>0.37357517028751702</v>
      </c>
      <c r="V271" s="13">
        <f>SUMIFS(Source_Data_regional!$G$1:$G$104351, Source_Data_regional!$A$1:$A$104351, Wind_Profile!$B271, Source_Data_regional!$F$1:$F$104351, Wind_Profile!V$3, Source_Data_regional!$B$1:$B$104351, "NP15")/$A271</f>
        <v>0.49073442317344224</v>
      </c>
      <c r="W271" s="13">
        <f>SUMIFS(Source_Data_regional!$G$1:$G$104351, Source_Data_regional!$A$1:$A$104351, Wind_Profile!$B271, Source_Data_regional!$F$1:$F$104351, Wind_Profile!W$3, Source_Data_regional!$B$1:$B$104351, "NP15")/$A271</f>
        <v>0.73439883128988304</v>
      </c>
      <c r="X271" s="13">
        <f>SUMIFS(Source_Data_regional!$G$1:$G$104351, Source_Data_regional!$A$1:$A$104351, Wind_Profile!$B271, Source_Data_regional!$F$1:$F$104351, Wind_Profile!X$3, Source_Data_regional!$B$1:$B$104351, "NP15")/$A271</f>
        <v>0.90816759159675908</v>
      </c>
      <c r="Y271" s="13">
        <f>SUMIFS(Source_Data_regional!$G$1:$G$104351, Source_Data_regional!$A$1:$A$104351, Wind_Profile!$B271, Source_Data_regional!$F$1:$F$104351, Wind_Profile!Y$3, Source_Data_regional!$B$1:$B$104351, "NP15")/$A271</f>
        <v>0.93050228723022865</v>
      </c>
      <c r="Z271" s="13">
        <f>SUMIFS(Source_Data_regional!$G$1:$G$104351, Source_Data_regional!$A$1:$A$104351, Wind_Profile!$B271, Source_Data_regional!$F$1:$F$104351, Wind_Profile!Z$3, Source_Data_regional!$B$1:$B$104351, "NP15")/$A271</f>
        <v>0.934604051050405</v>
      </c>
      <c r="AA271" s="13">
        <f>SUMIFS(Source_Data_regional!$G$1:$G$104351, Source_Data_regional!$A$1:$A$104351, Wind_Profile!$B271, Source_Data_regional!$F$1:$F$104351, Wind_Profile!AA$3, Source_Data_regional!$B$1:$B$104351, "NP15")/$A271</f>
        <v>0.92994720728472069</v>
      </c>
      <c r="AC271">
        <f>INDEX(Installed_Capacity!$V$28:$AG$33,MATCH(YEAR(Wind_Profile!AD271),Installed_Capacity!$U$28:$U$33,0),MATCH(Wind_Profile!AE271,Installed_Capacity!$V$26:$AG$26,0))</f>
        <v>4338.2499999999991</v>
      </c>
      <c r="AD271" s="1">
        <f t="shared" si="36"/>
        <v>43628</v>
      </c>
      <c r="AE271" s="3">
        <f t="shared" si="37"/>
        <v>6</v>
      </c>
      <c r="AF271" s="13">
        <f>SUMIFS(Source_Data_regional!$G$1:$G$104351, Source_Data_regional!$A$1:$A$104351, Wind_Profile!$AD271, Source_Data_regional!$F$1:$F$104351, Wind_Profile!AF$3, Source_Data_regional!$B$1:$B$104351, "SP15")/$AC271</f>
        <v>0.23246749265256733</v>
      </c>
      <c r="AG271" s="13">
        <f>SUMIFS(Source_Data_regional!$G$1:$G$104351, Source_Data_regional!$A$1:$A$104351, Wind_Profile!$AD271, Source_Data_regional!$F$1:$F$104351, Wind_Profile!AG$3, Source_Data_regional!$B$1:$B$104351, "SP15")/$AC271</f>
        <v>0.21271649858814043</v>
      </c>
      <c r="AH271" s="13">
        <f>SUMIFS(Source_Data_regional!$G$1:$G$104351, Source_Data_regional!$A$1:$A$104351, Wind_Profile!$AD271, Source_Data_regional!$F$1:$F$104351, Wind_Profile!AH$3, Source_Data_regional!$B$1:$B$104351, "SP15")/$AC271</f>
        <v>0.20923404829136177</v>
      </c>
      <c r="AI271" s="13">
        <f>SUMIFS(Source_Data_regional!$G$1:$G$104351, Source_Data_regional!$A$1:$A$104351, Wind_Profile!$AD271, Source_Data_regional!$F$1:$F$104351, Wind_Profile!AI$3, Source_Data_regional!$B$1:$B$104351, "SP15")/$AC271</f>
        <v>0.21986954417103677</v>
      </c>
      <c r="AJ271" s="13">
        <f>SUMIFS(Source_Data_regional!$G$1:$G$104351, Source_Data_regional!$A$1:$A$104351, Wind_Profile!$AD271, Source_Data_regional!$F$1:$F$104351, Wind_Profile!AJ$3, Source_Data_regional!$B$1:$B$104351, "SP15")/$AC271</f>
        <v>0.16713556157436757</v>
      </c>
      <c r="AK271" s="13">
        <f>SUMIFS(Source_Data_regional!$G$1:$G$104351, Source_Data_regional!$A$1:$A$104351, Wind_Profile!$AD271, Source_Data_regional!$F$1:$F$104351, Wind_Profile!AK$3, Source_Data_regional!$B$1:$B$104351, "SP15")/$AC271</f>
        <v>0.13098568777732958</v>
      </c>
      <c r="AL271" s="13">
        <f>SUMIFS(Source_Data_regional!$G$1:$G$104351, Source_Data_regional!$A$1:$A$104351, Wind_Profile!$AD271, Source_Data_regional!$F$1:$F$104351, Wind_Profile!AL$3, Source_Data_regional!$B$1:$B$104351, "SP15")/$AC271</f>
        <v>9.2407528381259735E-2</v>
      </c>
      <c r="AM271" s="13">
        <f>SUMIFS(Source_Data_regional!$G$1:$G$104351, Source_Data_regional!$A$1:$A$104351, Wind_Profile!$AD271, Source_Data_regional!$F$1:$F$104351, Wind_Profile!AM$3, Source_Data_regional!$B$1:$B$104351, "SP15")/$AC271</f>
        <v>6.0196300351524241E-2</v>
      </c>
      <c r="AN271" s="13">
        <f>SUMIFS(Source_Data_regional!$G$1:$G$104351, Source_Data_regional!$A$1:$A$104351, Wind_Profile!$AD271, Source_Data_regional!$F$1:$F$104351, Wind_Profile!AN$3, Source_Data_regional!$B$1:$B$104351, "SP15")/$AC271</f>
        <v>5.815652855414051E-2</v>
      </c>
      <c r="AO271" s="13">
        <f>SUMIFS(Source_Data_regional!$G$1:$G$104351, Source_Data_regional!$A$1:$A$104351, Wind_Profile!$AD271, Source_Data_regional!$F$1:$F$104351, Wind_Profile!AO$3, Source_Data_regional!$B$1:$B$104351, "SP15")/$AC271</f>
        <v>6.7519741831383637E-2</v>
      </c>
      <c r="AP271" s="13">
        <f>SUMIFS(Source_Data_regional!$G$1:$G$104351, Source_Data_regional!$A$1:$A$104351, Wind_Profile!$AD271, Source_Data_regional!$F$1:$F$104351, Wind_Profile!AP$3, Source_Data_regional!$B$1:$B$104351, "SP15")/$AC271</f>
        <v>7.2466098081023472E-2</v>
      </c>
      <c r="AQ271" s="13">
        <f>SUMIFS(Source_Data_regional!$G$1:$G$104351, Source_Data_regional!$A$1:$A$104351, Wind_Profile!$AD271, Source_Data_regional!$F$1:$F$104351, Wind_Profile!AQ$3, Source_Data_regional!$B$1:$B$104351, "SP15")/$AC271</f>
        <v>8.3614157782516019E-2</v>
      </c>
      <c r="AR271" s="13">
        <f>SUMIFS(Source_Data_regional!$G$1:$G$104351, Source_Data_regional!$A$1:$A$104351, Wind_Profile!$AD271, Source_Data_regional!$F$1:$F$104351, Wind_Profile!AR$3, Source_Data_regional!$B$1:$B$104351, "SP15")/$AC271</f>
        <v>0.14502921685011241</v>
      </c>
      <c r="AS271" s="13">
        <f>SUMIFS(Source_Data_regional!$G$1:$G$104351, Source_Data_regional!$A$1:$A$104351, Wind_Profile!$AD271, Source_Data_regional!$F$1:$F$104351, Wind_Profile!AS$3, Source_Data_regional!$B$1:$B$104351, "SP15")/$AC271</f>
        <v>0.22991859159799463</v>
      </c>
      <c r="AT271" s="13">
        <f>SUMIFS(Source_Data_regional!$G$1:$G$104351, Source_Data_regional!$A$1:$A$104351, Wind_Profile!$AD271, Source_Data_regional!$F$1:$F$104351, Wind_Profile!AT$3, Source_Data_regional!$B$1:$B$104351, "SP15")/$AC271</f>
        <v>0.280647521466029</v>
      </c>
      <c r="AU271" s="13">
        <f>SUMIFS(Source_Data_regional!$G$1:$G$104351, Source_Data_regional!$A$1:$A$104351, Wind_Profile!$AD271, Source_Data_regional!$F$1:$F$104351, Wind_Profile!AU$3, Source_Data_regional!$B$1:$B$104351, "SP15")/$AC271</f>
        <v>0.28901917362991997</v>
      </c>
      <c r="AV271" s="13">
        <f>SUMIFS(Source_Data_regional!$G$1:$G$104351, Source_Data_regional!$A$1:$A$104351, Wind_Profile!$AD271, Source_Data_regional!$F$1:$F$104351, Wind_Profile!AV$3, Source_Data_regional!$B$1:$B$104351, "SP15")/$AC271</f>
        <v>0.3015567798075261</v>
      </c>
      <c r="AW271" s="13">
        <f>SUMIFS(Source_Data_regional!$G$1:$G$104351, Source_Data_regional!$A$1:$A$104351, Wind_Profile!$AD271, Source_Data_regional!$F$1:$F$104351, Wind_Profile!AW$3, Source_Data_regional!$B$1:$B$104351, "SP15")/$AC271</f>
        <v>0.31660963752665255</v>
      </c>
      <c r="AX271" s="13">
        <f>SUMIFS(Source_Data_regional!$G$1:$G$104351, Source_Data_regional!$A$1:$A$104351, Wind_Profile!$AD271, Source_Data_regional!$F$1:$F$104351, Wind_Profile!AX$3, Source_Data_regional!$B$1:$B$104351, "SP15")/$AC271</f>
        <v>0.33023947674753651</v>
      </c>
      <c r="AY271" s="13">
        <f>SUMIFS(Source_Data_regional!$G$1:$G$104351, Source_Data_regional!$A$1:$A$104351, Wind_Profile!$AD271, Source_Data_regional!$F$1:$F$104351, Wind_Profile!AY$3, Source_Data_regional!$B$1:$B$104351, "SP15")/$AC271</f>
        <v>0.31483860312337936</v>
      </c>
      <c r="AZ271" s="13">
        <f>SUMIFS(Source_Data_regional!$G$1:$G$104351, Source_Data_regional!$A$1:$A$104351, Wind_Profile!$AD271, Source_Data_regional!$F$1:$F$104351, Wind_Profile!AZ$3, Source_Data_regional!$B$1:$B$104351, "SP15")/$AC271</f>
        <v>0.34543174551950678</v>
      </c>
      <c r="BA271" s="13">
        <f>SUMIFS(Source_Data_regional!$G$1:$G$104351, Source_Data_regional!$A$1:$A$104351, Wind_Profile!$AD271, Source_Data_regional!$F$1:$F$104351, Wind_Profile!BA$3, Source_Data_regional!$B$1:$B$104351, "SP15")/$AC271</f>
        <v>0.42642006338961574</v>
      </c>
      <c r="BB271" s="13">
        <f>SUMIFS(Source_Data_regional!$G$1:$G$104351, Source_Data_regional!$A$1:$A$104351, Wind_Profile!$AD271, Source_Data_regional!$F$1:$F$104351, Wind_Profile!BB$3, Source_Data_regional!$B$1:$B$104351, "SP15")/$AC271</f>
        <v>0.44593727194145111</v>
      </c>
      <c r="BC271" s="13">
        <f>SUMIFS(Source_Data_regional!$G$1:$G$104351, Source_Data_regional!$A$1:$A$104351, Wind_Profile!$AD271, Source_Data_regional!$F$1:$F$104351, Wind_Profile!BC$3, Source_Data_regional!$B$1:$B$104351, "SP15")/$AC271</f>
        <v>0.44480186711231501</v>
      </c>
    </row>
    <row r="272" spans="1:55" x14ac:dyDescent="0.3">
      <c r="A272">
        <f>INDEX(Installed_Capacity!$H$28:$S$33,MATCH(YEAR(Wind_Profile!B272),Installed_Capacity!$G$28:$G$33,0),MATCH(Wind_Profile!C272,Installed_Capacity!$H$26:$S$26,0))</f>
        <v>1394.7</v>
      </c>
      <c r="B272" s="1">
        <f>Date_List!A269</f>
        <v>43621</v>
      </c>
      <c r="C272" s="3">
        <f t="shared" si="35"/>
        <v>6</v>
      </c>
      <c r="D272" s="13">
        <f>SUMIFS(Source_Data_regional!$G$1:$G$104351, Source_Data_regional!$A$1:$A$104351, Wind_Profile!$B272, Source_Data_regional!$F$1:$F$104351, Wind_Profile!D$3, Source_Data_regional!$B$1:$B$104351, "NP15")/$A272</f>
        <v>0.47303937047393707</v>
      </c>
      <c r="E272" s="13">
        <f>SUMIFS(Source_Data_regional!$G$1:$G$104351, Source_Data_regional!$A$1:$A$104351, Wind_Profile!$B272, Source_Data_regional!$F$1:$F$104351, Wind_Profile!E$3, Source_Data_regional!$B$1:$B$104351, "NP15")/$A272</f>
        <v>0.44657737864773783</v>
      </c>
      <c r="F272" s="13">
        <f>SUMIFS(Source_Data_regional!$G$1:$G$104351, Source_Data_regional!$A$1:$A$104351, Wind_Profile!$B272, Source_Data_regional!$F$1:$F$104351, Wind_Profile!F$3, Source_Data_regional!$B$1:$B$104351, "NP15")/$A272</f>
        <v>0.45419285867928583</v>
      </c>
      <c r="G272" s="13">
        <f>SUMIFS(Source_Data_regional!$G$1:$G$104351, Source_Data_regional!$A$1:$A$104351, Wind_Profile!$B272, Source_Data_regional!$F$1:$F$104351, Wind_Profile!G$3, Source_Data_regional!$B$1:$B$104351, "NP15")/$A272</f>
        <v>0.41207170000717003</v>
      </c>
      <c r="H272" s="13">
        <f>SUMIFS(Source_Data_regional!$G$1:$G$104351, Source_Data_regional!$A$1:$A$104351, Wind_Profile!$B272, Source_Data_regional!$F$1:$F$104351, Wind_Profile!H$3, Source_Data_regional!$B$1:$B$104351, "NP15")/$A272</f>
        <v>0.40903182046318204</v>
      </c>
      <c r="I272" s="13">
        <f>SUMIFS(Source_Data_regional!$G$1:$G$104351, Source_Data_regional!$A$1:$A$104351, Wind_Profile!$B272, Source_Data_regional!$F$1:$F$104351, Wind_Profile!I$3, Source_Data_regional!$B$1:$B$104351, "NP15")/$A272</f>
        <v>0.27823726249372621</v>
      </c>
      <c r="J272" s="13">
        <f>SUMIFS(Source_Data_regional!$G$1:$G$104351, Source_Data_regional!$A$1:$A$104351, Wind_Profile!$B272, Source_Data_regional!$F$1:$F$104351, Wind_Profile!J$3, Source_Data_regional!$B$1:$B$104351, "NP15")/$A272</f>
        <v>0.1796125259912526</v>
      </c>
      <c r="K272" s="13">
        <f>SUMIFS(Source_Data_regional!$G$1:$G$104351, Source_Data_regional!$A$1:$A$104351, Wind_Profile!$B272, Source_Data_regional!$F$1:$F$104351, Wind_Profile!K$3, Source_Data_regional!$B$1:$B$104351, "NP15")/$A272</f>
        <v>7.428439090843908E-2</v>
      </c>
      <c r="L272" s="13">
        <f>SUMIFS(Source_Data_regional!$G$1:$G$104351, Source_Data_regional!$A$1:$A$104351, Wind_Profile!$B272, Source_Data_regional!$F$1:$F$104351, Wind_Profile!L$3, Source_Data_regional!$B$1:$B$104351, "NP15")/$A272</f>
        <v>4.5446877464687743E-2</v>
      </c>
      <c r="M272" s="13">
        <f>SUMIFS(Source_Data_regional!$G$1:$G$104351, Source_Data_regional!$A$1:$A$104351, Wind_Profile!$B272, Source_Data_regional!$F$1:$F$104351, Wind_Profile!M$3, Source_Data_regional!$B$1:$B$104351, "NP15")/$A272</f>
        <v>5.4105363160536317E-2</v>
      </c>
      <c r="N272" s="13">
        <f>SUMIFS(Source_Data_regional!$G$1:$G$104351, Source_Data_regional!$A$1:$A$104351, Wind_Profile!$B272, Source_Data_regional!$F$1:$F$104351, Wind_Profile!N$3, Source_Data_regional!$B$1:$B$104351, "NP15")/$A272</f>
        <v>4.1986678138667813E-2</v>
      </c>
      <c r="O272" s="13">
        <f>SUMIFS(Source_Data_regional!$G$1:$G$104351, Source_Data_regional!$A$1:$A$104351, Wind_Profile!$B272, Source_Data_regional!$F$1:$F$104351, Wind_Profile!O$3, Source_Data_regional!$B$1:$B$104351, "NP15")/$A272</f>
        <v>3.3838861403886138E-2</v>
      </c>
      <c r="P272" s="13">
        <f>SUMIFS(Source_Data_regional!$G$1:$G$104351, Source_Data_regional!$A$1:$A$104351, Wind_Profile!$B272, Source_Data_regional!$F$1:$F$104351, Wind_Profile!P$3, Source_Data_regional!$B$1:$B$104351, "NP15")/$A272</f>
        <v>4.445718075571807E-2</v>
      </c>
      <c r="Q272" s="13">
        <f>SUMIFS(Source_Data_regional!$G$1:$G$104351, Source_Data_regional!$A$1:$A$104351, Wind_Profile!$B272, Source_Data_regional!$F$1:$F$104351, Wind_Profile!Q$3, Source_Data_regional!$B$1:$B$104351, "NP15")/$A272</f>
        <v>7.2123911952391193E-2</v>
      </c>
      <c r="R272" s="13">
        <f>SUMIFS(Source_Data_regional!$G$1:$G$104351, Source_Data_regional!$A$1:$A$104351, Wind_Profile!$B272, Source_Data_regional!$F$1:$F$104351, Wind_Profile!R$3, Source_Data_regional!$B$1:$B$104351, "NP15")/$A272</f>
        <v>0.12109364020936401</v>
      </c>
      <c r="S272" s="13">
        <f>SUMIFS(Source_Data_regional!$G$1:$G$104351, Source_Data_regional!$A$1:$A$104351, Wind_Profile!$B272, Source_Data_regional!$F$1:$F$104351, Wind_Profile!S$3, Source_Data_regional!$B$1:$B$104351, "NP15")/$A272</f>
        <v>0.2511445830644583</v>
      </c>
      <c r="T272" s="13">
        <f>SUMIFS(Source_Data_regional!$G$1:$G$104351, Source_Data_regional!$A$1:$A$104351, Wind_Profile!$B272, Source_Data_regional!$F$1:$F$104351, Wind_Profile!T$3, Source_Data_regional!$B$1:$B$104351, "NP15")/$A272</f>
        <v>0.44797517745751775</v>
      </c>
      <c r="U272" s="13">
        <f>SUMIFS(Source_Data_regional!$G$1:$G$104351, Source_Data_regional!$A$1:$A$104351, Wind_Profile!$B272, Source_Data_regional!$F$1:$F$104351, Wind_Profile!U$3, Source_Data_regional!$B$1:$B$104351, "NP15")/$A272</f>
        <v>0.56110260988026095</v>
      </c>
      <c r="V272" s="13">
        <f>SUMIFS(Source_Data_regional!$G$1:$G$104351, Source_Data_regional!$A$1:$A$104351, Wind_Profile!$B272, Source_Data_regional!$F$1:$F$104351, Wind_Profile!V$3, Source_Data_regional!$B$1:$B$104351, "NP15")/$A272</f>
        <v>0.62016040008604001</v>
      </c>
      <c r="W272" s="13">
        <f>SUMIFS(Source_Data_regional!$G$1:$G$104351, Source_Data_regional!$A$1:$A$104351, Wind_Profile!$B272, Source_Data_regional!$F$1:$F$104351, Wind_Profile!W$3, Source_Data_regional!$B$1:$B$104351, "NP15")/$A272</f>
        <v>0.56693547716354775</v>
      </c>
      <c r="X272" s="13">
        <f>SUMIFS(Source_Data_regional!$G$1:$G$104351, Source_Data_regional!$A$1:$A$104351, Wind_Profile!$B272, Source_Data_regional!$F$1:$F$104351, Wind_Profile!X$3, Source_Data_regional!$B$1:$B$104351, "NP15")/$A272</f>
        <v>0.636003749910375</v>
      </c>
      <c r="Y272" s="13">
        <f>SUMIFS(Source_Data_regional!$G$1:$G$104351, Source_Data_regional!$A$1:$A$104351, Wind_Profile!$B272, Source_Data_regional!$F$1:$F$104351, Wind_Profile!Y$3, Source_Data_regional!$B$1:$B$104351, "NP15")/$A272</f>
        <v>0.80712500179250013</v>
      </c>
      <c r="Z272" s="13">
        <f>SUMIFS(Source_Data_regional!$G$1:$G$104351, Source_Data_regional!$A$1:$A$104351, Wind_Profile!$B272, Source_Data_regional!$F$1:$F$104351, Wind_Profile!Z$3, Source_Data_regional!$B$1:$B$104351, "NP15")/$A272</f>
        <v>0.78663555603355551</v>
      </c>
      <c r="AA272" s="13">
        <f>SUMIFS(Source_Data_regional!$G$1:$G$104351, Source_Data_regional!$A$1:$A$104351, Wind_Profile!$B272, Source_Data_regional!$F$1:$F$104351, Wind_Profile!AA$3, Source_Data_regional!$B$1:$B$104351, "NP15")/$A272</f>
        <v>0.8562325589732559</v>
      </c>
      <c r="AC272">
        <f>INDEX(Installed_Capacity!$V$28:$AG$33,MATCH(YEAR(Wind_Profile!AD272),Installed_Capacity!$U$28:$U$33,0),MATCH(Wind_Profile!AE272,Installed_Capacity!$V$26:$AG$26,0))</f>
        <v>4338.2499999999991</v>
      </c>
      <c r="AD272" s="1">
        <f t="shared" si="36"/>
        <v>43621</v>
      </c>
      <c r="AE272" s="3">
        <f t="shared" si="37"/>
        <v>6</v>
      </c>
      <c r="AF272" s="13">
        <f>SUMIFS(Source_Data_regional!$G$1:$G$104351, Source_Data_regional!$A$1:$A$104351, Wind_Profile!$AD272, Source_Data_regional!$F$1:$F$104351, Wind_Profile!AF$3, Source_Data_regional!$B$1:$B$104351, "SP15")/$AC272</f>
        <v>0.54016126548723575</v>
      </c>
      <c r="AG272" s="13">
        <f>SUMIFS(Source_Data_regional!$G$1:$G$104351, Source_Data_regional!$A$1:$A$104351, Wind_Profile!$AD272, Source_Data_regional!$F$1:$F$104351, Wind_Profile!AG$3, Source_Data_regional!$B$1:$B$104351, "SP15")/$AC272</f>
        <v>0.53353458422174849</v>
      </c>
      <c r="AH272" s="13">
        <f>SUMIFS(Source_Data_regional!$G$1:$G$104351, Source_Data_regional!$A$1:$A$104351, Wind_Profile!$AD272, Source_Data_regional!$F$1:$F$104351, Wind_Profile!AH$3, Source_Data_regional!$B$1:$B$104351, "SP15")/$AC272</f>
        <v>0.50554029850746274</v>
      </c>
      <c r="AI272" s="13">
        <f>SUMIFS(Source_Data_regional!$G$1:$G$104351, Source_Data_regional!$A$1:$A$104351, Wind_Profile!$AD272, Source_Data_regional!$F$1:$F$104351, Wind_Profile!AI$3, Source_Data_regional!$B$1:$B$104351, "SP15")/$AC272</f>
        <v>0.50012677692618002</v>
      </c>
      <c r="AJ272" s="13">
        <f>SUMIFS(Source_Data_regional!$G$1:$G$104351, Source_Data_regional!$A$1:$A$104351, Wind_Profile!$AD272, Source_Data_regional!$F$1:$F$104351, Wind_Profile!AJ$3, Source_Data_regional!$B$1:$B$104351, "SP15")/$AC272</f>
        <v>0.46467142050365939</v>
      </c>
      <c r="AK272" s="13">
        <f>SUMIFS(Source_Data_regional!$G$1:$G$104351, Source_Data_regional!$A$1:$A$104351, Wind_Profile!$AD272, Source_Data_regional!$F$1:$F$104351, Wind_Profile!AK$3, Source_Data_regional!$B$1:$B$104351, "SP15")/$AC272</f>
        <v>0.3903432743617819</v>
      </c>
      <c r="AL272" s="13">
        <f>SUMIFS(Source_Data_regional!$G$1:$G$104351, Source_Data_regional!$A$1:$A$104351, Wind_Profile!$AD272, Source_Data_regional!$F$1:$F$104351, Wind_Profile!AL$3, Source_Data_regional!$B$1:$B$104351, "SP15")/$AC272</f>
        <v>0.34391886129199573</v>
      </c>
      <c r="AM272" s="13">
        <f>SUMIFS(Source_Data_regional!$G$1:$G$104351, Source_Data_regional!$A$1:$A$104351, Wind_Profile!$AD272, Source_Data_regional!$F$1:$F$104351, Wind_Profile!AM$3, Source_Data_regional!$B$1:$B$104351, "SP15")/$AC272</f>
        <v>0.25260174033308369</v>
      </c>
      <c r="AN272" s="13">
        <f>SUMIFS(Source_Data_regional!$G$1:$G$104351, Source_Data_regional!$A$1:$A$104351, Wind_Profile!$AD272, Source_Data_regional!$F$1:$F$104351, Wind_Profile!AN$3, Source_Data_regional!$B$1:$B$104351, "SP15")/$AC272</f>
        <v>0.16880863020803322</v>
      </c>
      <c r="AO272" s="13">
        <f>SUMIFS(Source_Data_regional!$G$1:$G$104351, Source_Data_regional!$A$1:$A$104351, Wind_Profile!$AD272, Source_Data_regional!$F$1:$F$104351, Wind_Profile!AO$3, Source_Data_regional!$B$1:$B$104351, "SP15")/$AC272</f>
        <v>0.10485327032789722</v>
      </c>
      <c r="AP272" s="13">
        <f>SUMIFS(Source_Data_regional!$G$1:$G$104351, Source_Data_regional!$A$1:$A$104351, Wind_Profile!$AD272, Source_Data_regional!$F$1:$F$104351, Wind_Profile!AP$3, Source_Data_regional!$B$1:$B$104351, "SP15")/$AC272</f>
        <v>6.6592999481357704E-2</v>
      </c>
      <c r="AQ272" s="13">
        <f>SUMIFS(Source_Data_regional!$G$1:$G$104351, Source_Data_regional!$A$1:$A$104351, Wind_Profile!$AD272, Source_Data_regional!$F$1:$F$104351, Wind_Profile!AQ$3, Source_Data_regional!$B$1:$B$104351, "SP15")/$AC272</f>
        <v>6.02223408056244E-2</v>
      </c>
      <c r="AR272" s="13">
        <f>SUMIFS(Source_Data_regional!$G$1:$G$104351, Source_Data_regional!$A$1:$A$104351, Wind_Profile!$AD272, Source_Data_regional!$F$1:$F$104351, Wind_Profile!AR$3, Source_Data_regional!$B$1:$B$104351, "SP15")/$AC272</f>
        <v>6.4188866478418732E-2</v>
      </c>
      <c r="AS272" s="13">
        <f>SUMIFS(Source_Data_regional!$G$1:$G$104351, Source_Data_regional!$A$1:$A$104351, Wind_Profile!$AD272, Source_Data_regional!$F$1:$F$104351, Wind_Profile!AS$3, Source_Data_regional!$B$1:$B$104351, "SP15")/$AC272</f>
        <v>7.9943998155938473E-2</v>
      </c>
      <c r="AT272" s="13">
        <f>SUMIFS(Source_Data_regional!$G$1:$G$104351, Source_Data_regional!$A$1:$A$104351, Wind_Profile!$AD272, Source_Data_regional!$F$1:$F$104351, Wind_Profile!AT$3, Source_Data_regional!$B$1:$B$104351, "SP15")/$AC272</f>
        <v>0.11867201290843084</v>
      </c>
      <c r="AU272" s="13">
        <f>SUMIFS(Source_Data_regional!$G$1:$G$104351, Source_Data_regional!$A$1:$A$104351, Wind_Profile!$AD272, Source_Data_regional!$F$1:$F$104351, Wind_Profile!AU$3, Source_Data_regional!$B$1:$B$104351, "SP15")/$AC272</f>
        <v>0.18159503255921172</v>
      </c>
      <c r="AV272" s="13">
        <f>SUMIFS(Source_Data_regional!$G$1:$G$104351, Source_Data_regional!$A$1:$A$104351, Wind_Profile!$AD272, Source_Data_regional!$F$1:$F$104351, Wind_Profile!AV$3, Source_Data_regional!$B$1:$B$104351, "SP15")/$AC272</f>
        <v>0.19433718434852768</v>
      </c>
      <c r="AW272" s="13">
        <f>SUMIFS(Source_Data_regional!$G$1:$G$104351, Source_Data_regional!$A$1:$A$104351, Wind_Profile!$AD272, Source_Data_regional!$F$1:$F$104351, Wind_Profile!AW$3, Source_Data_regional!$B$1:$B$104351, "SP15")/$AC272</f>
        <v>0.25619586238690722</v>
      </c>
      <c r="AX272" s="13">
        <f>SUMIFS(Source_Data_regional!$G$1:$G$104351, Source_Data_regional!$A$1:$A$104351, Wind_Profile!$AD272, Source_Data_regional!$F$1:$F$104351, Wind_Profile!AX$3, Source_Data_regional!$B$1:$B$104351, "SP15")/$AC272</f>
        <v>0.2853954820492135</v>
      </c>
      <c r="AY272" s="13">
        <f>SUMIFS(Source_Data_regional!$G$1:$G$104351, Source_Data_regional!$A$1:$A$104351, Wind_Profile!$AD272, Source_Data_regional!$F$1:$F$104351, Wind_Profile!AY$3, Source_Data_regional!$B$1:$B$104351, "SP15")/$AC272</f>
        <v>0.34513249121189432</v>
      </c>
      <c r="AZ272" s="13">
        <f>SUMIFS(Source_Data_regional!$G$1:$G$104351, Source_Data_regional!$A$1:$A$104351, Wind_Profile!$AD272, Source_Data_regional!$F$1:$F$104351, Wind_Profile!AZ$3, Source_Data_regional!$B$1:$B$104351, "SP15")/$AC272</f>
        <v>0.38093010776234665</v>
      </c>
      <c r="BA272" s="13">
        <f>SUMIFS(Source_Data_regional!$G$1:$G$104351, Source_Data_regional!$A$1:$A$104351, Wind_Profile!$AD272, Source_Data_regional!$F$1:$F$104351, Wind_Profile!BA$3, Source_Data_regional!$B$1:$B$104351, "SP15")/$AC272</f>
        <v>0.35722657062179458</v>
      </c>
      <c r="BB272" s="13">
        <f>SUMIFS(Source_Data_regional!$G$1:$G$104351, Source_Data_regional!$A$1:$A$104351, Wind_Profile!$AD272, Source_Data_regional!$F$1:$F$104351, Wind_Profile!BB$3, Source_Data_regional!$B$1:$B$104351, "SP15")/$AC272</f>
        <v>0.35752318100616615</v>
      </c>
      <c r="BC272" s="13">
        <f>SUMIFS(Source_Data_regional!$G$1:$G$104351, Source_Data_regional!$A$1:$A$104351, Wind_Profile!$AD272, Source_Data_regional!$F$1:$F$104351, Wind_Profile!BC$3, Source_Data_regional!$B$1:$B$104351, "SP15")/$AC272</f>
        <v>0.35717243589004793</v>
      </c>
    </row>
    <row r="273" spans="1:55" x14ac:dyDescent="0.3">
      <c r="A273">
        <f>INDEX(Installed_Capacity!$H$28:$S$33,MATCH(YEAR(Wind_Profile!B273),Installed_Capacity!$G$28:$G$33,0),MATCH(Wind_Profile!C273,Installed_Capacity!$H$26:$S$26,0))</f>
        <v>1394.7</v>
      </c>
      <c r="B273" s="1">
        <f>Date_List!A270</f>
        <v>43635</v>
      </c>
      <c r="C273" s="3">
        <f t="shared" si="35"/>
        <v>6</v>
      </c>
      <c r="D273" s="13">
        <f>SUMIFS(Source_Data_regional!$G$1:$G$104351, Source_Data_regional!$A$1:$A$104351, Wind_Profile!$B273, Source_Data_regional!$F$1:$F$104351, Wind_Profile!D$3, Source_Data_regional!$B$1:$B$104351, "NP15")/$A273</f>
        <v>0.96307231662723158</v>
      </c>
      <c r="E273" s="13">
        <f>SUMIFS(Source_Data_regional!$G$1:$G$104351, Source_Data_regional!$A$1:$A$104351, Wind_Profile!$B273, Source_Data_regional!$F$1:$F$104351, Wind_Profile!E$3, Source_Data_regional!$B$1:$B$104351, "NP15")/$A273</f>
        <v>0.96712294400229437</v>
      </c>
      <c r="F273" s="13">
        <f>SUMIFS(Source_Data_regional!$G$1:$G$104351, Source_Data_regional!$A$1:$A$104351, Wind_Profile!$B273, Source_Data_regional!$F$1:$F$104351, Wind_Profile!F$3, Source_Data_regional!$B$1:$B$104351, "NP15")/$A273</f>
        <v>0.97412432064243204</v>
      </c>
      <c r="G273" s="13">
        <f>SUMIFS(Source_Data_regional!$G$1:$G$104351, Source_Data_regional!$A$1:$A$104351, Wind_Profile!$B273, Source_Data_regional!$F$1:$F$104351, Wind_Profile!G$3, Source_Data_regional!$B$1:$B$104351, "NP15")/$A273</f>
        <v>0.98290192873019278</v>
      </c>
      <c r="H273" s="13">
        <f>SUMIFS(Source_Data_regional!$G$1:$G$104351, Source_Data_regional!$A$1:$A$104351, Wind_Profile!$B273, Source_Data_regional!$F$1:$F$104351, Wind_Profile!H$3, Source_Data_regional!$B$1:$B$104351, "NP15")/$A273</f>
        <v>0.96419495231949515</v>
      </c>
      <c r="I273" s="13">
        <f>SUMIFS(Source_Data_regional!$G$1:$G$104351, Source_Data_regional!$A$1:$A$104351, Wind_Profile!$B273, Source_Data_regional!$F$1:$F$104351, Wind_Profile!I$3, Source_Data_regional!$B$1:$B$104351, "NP15")/$A273</f>
        <v>0.89966795726679571</v>
      </c>
      <c r="J273" s="13">
        <f>SUMIFS(Source_Data_regional!$G$1:$G$104351, Source_Data_regional!$A$1:$A$104351, Wind_Profile!$B273, Source_Data_regional!$F$1:$F$104351, Wind_Profile!J$3, Source_Data_regional!$B$1:$B$104351, "NP15")/$A273</f>
        <v>0.86811739442173941</v>
      </c>
      <c r="K273" s="13">
        <f>SUMIFS(Source_Data_regional!$G$1:$G$104351, Source_Data_regional!$A$1:$A$104351, Wind_Profile!$B273, Source_Data_regional!$F$1:$F$104351, Wind_Profile!K$3, Source_Data_regional!$B$1:$B$104351, "NP15")/$A273</f>
        <v>0.80783192084319211</v>
      </c>
      <c r="L273" s="13">
        <f>SUMIFS(Source_Data_regional!$G$1:$G$104351, Source_Data_regional!$A$1:$A$104351, Wind_Profile!$B273, Source_Data_regional!$F$1:$F$104351, Wind_Profile!L$3, Source_Data_regional!$B$1:$B$104351, "NP15")/$A273</f>
        <v>0.71924149279414928</v>
      </c>
      <c r="M273" s="13">
        <f>SUMIFS(Source_Data_regional!$G$1:$G$104351, Source_Data_regional!$A$1:$A$104351, Wind_Profile!$B273, Source_Data_regional!$F$1:$F$104351, Wind_Profile!M$3, Source_Data_regional!$B$1:$B$104351, "NP15")/$A273</f>
        <v>0.682959790635979</v>
      </c>
      <c r="N273" s="13">
        <f>SUMIFS(Source_Data_regional!$G$1:$G$104351, Source_Data_regional!$A$1:$A$104351, Wind_Profile!$B273, Source_Data_regional!$F$1:$F$104351, Wind_Profile!N$3, Source_Data_regional!$B$1:$B$104351, "NP15")/$A273</f>
        <v>0.66789901053990097</v>
      </c>
      <c r="O273" s="13">
        <f>SUMIFS(Source_Data_regional!$G$1:$G$104351, Source_Data_regional!$A$1:$A$104351, Wind_Profile!$B273, Source_Data_regional!$F$1:$F$104351, Wind_Profile!O$3, Source_Data_regional!$B$1:$B$104351, "NP15")/$A273</f>
        <v>0.62705714490571451</v>
      </c>
      <c r="P273" s="13">
        <f>SUMIFS(Source_Data_regional!$G$1:$G$104351, Source_Data_regional!$A$1:$A$104351, Wind_Profile!$B273, Source_Data_regional!$F$1:$F$104351, Wind_Profile!P$3, Source_Data_regional!$B$1:$B$104351, "NP15")/$A273</f>
        <v>0.58653899046389901</v>
      </c>
      <c r="Q273" s="13">
        <f>SUMIFS(Source_Data_regional!$G$1:$G$104351, Source_Data_regional!$A$1:$A$104351, Wind_Profile!$B273, Source_Data_regional!$F$1:$F$104351, Wind_Profile!Q$3, Source_Data_regional!$B$1:$B$104351, "NP15")/$A273</f>
        <v>0.55538076288807625</v>
      </c>
      <c r="R273" s="13">
        <f>SUMIFS(Source_Data_regional!$G$1:$G$104351, Source_Data_regional!$A$1:$A$104351, Wind_Profile!$B273, Source_Data_regional!$F$1:$F$104351, Wind_Profile!R$3, Source_Data_regional!$B$1:$B$104351, "NP15")/$A273</f>
        <v>0.52110940704094066</v>
      </c>
      <c r="S273" s="13">
        <f>SUMIFS(Source_Data_regional!$G$1:$G$104351, Source_Data_regional!$A$1:$A$104351, Wind_Profile!$B273, Source_Data_regional!$F$1:$F$104351, Wind_Profile!S$3, Source_Data_regional!$B$1:$B$104351, "NP15")/$A273</f>
        <v>0.60785638488563842</v>
      </c>
      <c r="T273" s="13">
        <f>SUMIFS(Source_Data_regional!$G$1:$G$104351, Source_Data_regional!$A$1:$A$104351, Wind_Profile!$B273, Source_Data_regional!$F$1:$F$104351, Wind_Profile!T$3, Source_Data_regional!$B$1:$B$104351, "NP15")/$A273</f>
        <v>0.73119718218971819</v>
      </c>
      <c r="U273" s="13">
        <f>SUMIFS(Source_Data_regional!$G$1:$G$104351, Source_Data_regional!$A$1:$A$104351, Wind_Profile!$B273, Source_Data_regional!$F$1:$F$104351, Wind_Profile!U$3, Source_Data_regional!$B$1:$B$104351, "NP15")/$A273</f>
        <v>0.84329832938983285</v>
      </c>
      <c r="V273" s="13">
        <f>SUMIFS(Source_Data_regional!$G$1:$G$104351, Source_Data_regional!$A$1:$A$104351, Wind_Profile!$B273, Source_Data_regional!$F$1:$F$104351, Wind_Profile!V$3, Source_Data_regional!$B$1:$B$104351, "NP15")/$A273</f>
        <v>0.89780683301068331</v>
      </c>
      <c r="W273" s="13">
        <f>SUMIFS(Source_Data_regional!$G$1:$G$104351, Source_Data_regional!$A$1:$A$104351, Wind_Profile!$B273, Source_Data_regional!$F$1:$F$104351, Wind_Profile!W$3, Source_Data_regional!$B$1:$B$104351, "NP15")/$A273</f>
        <v>0.92116596400659634</v>
      </c>
      <c r="X273" s="13">
        <f>SUMIFS(Source_Data_regional!$G$1:$G$104351, Source_Data_regional!$A$1:$A$104351, Wind_Profile!$B273, Source_Data_regional!$F$1:$F$104351, Wind_Profile!X$3, Source_Data_regional!$B$1:$B$104351, "NP15")/$A273</f>
        <v>0.93336383451638338</v>
      </c>
      <c r="Y273" s="13">
        <f>SUMIFS(Source_Data_regional!$G$1:$G$104351, Source_Data_regional!$A$1:$A$104351, Wind_Profile!$B273, Source_Data_regional!$F$1:$F$104351, Wind_Profile!Y$3, Source_Data_regional!$B$1:$B$104351, "NP15")/$A273</f>
        <v>0.93983300351330035</v>
      </c>
      <c r="Z273" s="13">
        <f>SUMIFS(Source_Data_regional!$G$1:$G$104351, Source_Data_regional!$A$1:$A$104351, Wind_Profile!$B273, Source_Data_regional!$F$1:$F$104351, Wind_Profile!Z$3, Source_Data_regional!$B$1:$B$104351, "NP15")/$A273</f>
        <v>0.94251727970172783</v>
      </c>
      <c r="AA273" s="13">
        <f>SUMIFS(Source_Data_regional!$G$1:$G$104351, Source_Data_regional!$A$1:$A$104351, Wind_Profile!$B273, Source_Data_regional!$F$1:$F$104351, Wind_Profile!AA$3, Source_Data_regional!$B$1:$B$104351, "NP15")/$A273</f>
        <v>0.93735454219545411</v>
      </c>
      <c r="AC273">
        <f>INDEX(Installed_Capacity!$V$28:$AG$33,MATCH(YEAR(Wind_Profile!AD273),Installed_Capacity!$U$28:$U$33,0),MATCH(Wind_Profile!AE273,Installed_Capacity!$V$26:$AG$26,0))</f>
        <v>4338.2499999999991</v>
      </c>
      <c r="AD273" s="1">
        <f t="shared" si="36"/>
        <v>43635</v>
      </c>
      <c r="AE273" s="3">
        <f t="shared" si="37"/>
        <v>6</v>
      </c>
      <c r="AF273" s="13">
        <f>SUMIFS(Source_Data_regional!$G$1:$G$104351, Source_Data_regional!$A$1:$A$104351, Wind_Profile!$AD273, Source_Data_regional!$F$1:$F$104351, Wind_Profile!AF$3, Source_Data_regional!$B$1:$B$104351, "SP15")/$AC273</f>
        <v>0.60401799343053086</v>
      </c>
      <c r="AG273" s="13">
        <f>SUMIFS(Source_Data_regional!$G$1:$G$104351, Source_Data_regional!$A$1:$A$104351, Wind_Profile!$AD273, Source_Data_regional!$F$1:$F$104351, Wind_Profile!AG$3, Source_Data_regional!$B$1:$B$104351, "SP15")/$AC273</f>
        <v>0.60817888549530352</v>
      </c>
      <c r="AH273" s="13">
        <f>SUMIFS(Source_Data_regional!$G$1:$G$104351, Source_Data_regional!$A$1:$A$104351, Wind_Profile!$AD273, Source_Data_regional!$F$1:$F$104351, Wind_Profile!AH$3, Source_Data_regional!$B$1:$B$104351, "SP15")/$AC273</f>
        <v>0.57255713017921983</v>
      </c>
      <c r="AI273" s="13">
        <f>SUMIFS(Source_Data_regional!$G$1:$G$104351, Source_Data_regional!$A$1:$A$104351, Wind_Profile!$AD273, Source_Data_regional!$F$1:$F$104351, Wind_Profile!AI$3, Source_Data_regional!$B$1:$B$104351, "SP15")/$AC273</f>
        <v>0.52251812597245451</v>
      </c>
      <c r="AJ273" s="13">
        <f>SUMIFS(Source_Data_regional!$G$1:$G$104351, Source_Data_regional!$A$1:$A$104351, Wind_Profile!$AD273, Source_Data_regional!$F$1:$F$104351, Wind_Profile!AJ$3, Source_Data_regional!$B$1:$B$104351, "SP15")/$AC273</f>
        <v>0.46050543421886719</v>
      </c>
      <c r="AK273" s="13">
        <f>SUMIFS(Source_Data_regional!$G$1:$G$104351, Source_Data_regional!$A$1:$A$104351, Wind_Profile!$AD273, Source_Data_regional!$F$1:$F$104351, Wind_Profile!AK$3, Source_Data_regional!$B$1:$B$104351, "SP15")/$AC273</f>
        <v>0.39987896732553457</v>
      </c>
      <c r="AL273" s="13">
        <f>SUMIFS(Source_Data_regional!$G$1:$G$104351, Source_Data_regional!$A$1:$A$104351, Wind_Profile!$AD273, Source_Data_regional!$F$1:$F$104351, Wind_Profile!AL$3, Source_Data_regional!$B$1:$B$104351, "SP15")/$AC273</f>
        <v>0.37871275053304909</v>
      </c>
      <c r="AM273" s="13">
        <f>SUMIFS(Source_Data_regional!$G$1:$G$104351, Source_Data_regional!$A$1:$A$104351, Wind_Profile!$AD273, Source_Data_regional!$F$1:$F$104351, Wind_Profile!AM$3, Source_Data_regional!$B$1:$B$104351, "SP15")/$AC273</f>
        <v>0.29526705699302719</v>
      </c>
      <c r="AN273" s="13">
        <f>SUMIFS(Source_Data_regional!$G$1:$G$104351, Source_Data_regional!$A$1:$A$104351, Wind_Profile!$AD273, Source_Data_regional!$F$1:$F$104351, Wind_Profile!AN$3, Source_Data_regional!$B$1:$B$104351, "SP15")/$AC273</f>
        <v>0.22780265775370256</v>
      </c>
      <c r="AO273" s="13">
        <f>SUMIFS(Source_Data_regional!$G$1:$G$104351, Source_Data_regional!$A$1:$A$104351, Wind_Profile!$AD273, Source_Data_regional!$F$1:$F$104351, Wind_Profile!AO$3, Source_Data_regional!$B$1:$B$104351, "SP15")/$AC273</f>
        <v>0.19568379415663001</v>
      </c>
      <c r="AP273" s="13">
        <f>SUMIFS(Source_Data_regional!$G$1:$G$104351, Source_Data_regional!$A$1:$A$104351, Wind_Profile!$AD273, Source_Data_regional!$F$1:$F$104351, Wind_Profile!AP$3, Source_Data_regional!$B$1:$B$104351, "SP15")/$AC273</f>
        <v>0.15182743733072096</v>
      </c>
      <c r="AQ273" s="13">
        <f>SUMIFS(Source_Data_regional!$G$1:$G$104351, Source_Data_regional!$A$1:$A$104351, Wind_Profile!$AD273, Source_Data_regional!$F$1:$F$104351, Wind_Profile!AQ$3, Source_Data_regional!$B$1:$B$104351, "SP15")/$AC273</f>
        <v>0.10021596957298452</v>
      </c>
      <c r="AR273" s="13">
        <f>SUMIFS(Source_Data_regional!$G$1:$G$104351, Source_Data_regional!$A$1:$A$104351, Wind_Profile!$AD273, Source_Data_regional!$F$1:$F$104351, Wind_Profile!AR$3, Source_Data_regional!$B$1:$B$104351, "SP15")/$AC273</f>
        <v>7.7155952284907528E-2</v>
      </c>
      <c r="AS273" s="13">
        <f>SUMIFS(Source_Data_regional!$G$1:$G$104351, Source_Data_regional!$A$1:$A$104351, Wind_Profile!$AD273, Source_Data_regional!$F$1:$F$104351, Wind_Profile!AS$3, Source_Data_regional!$B$1:$B$104351, "SP15")/$AC273</f>
        <v>0.13426276263470296</v>
      </c>
      <c r="AT273" s="13">
        <f>SUMIFS(Source_Data_regional!$G$1:$G$104351, Source_Data_regional!$A$1:$A$104351, Wind_Profile!$AD273, Source_Data_regional!$F$1:$F$104351, Wind_Profile!AT$3, Source_Data_regional!$B$1:$B$104351, "SP15")/$AC273</f>
        <v>0.27083895349507298</v>
      </c>
      <c r="AU273" s="13">
        <f>SUMIFS(Source_Data_regional!$G$1:$G$104351, Source_Data_regional!$A$1:$A$104351, Wind_Profile!$AD273, Source_Data_regional!$F$1:$F$104351, Wind_Profile!AU$3, Source_Data_regional!$B$1:$B$104351, "SP15")/$AC273</f>
        <v>0.4290041583587853</v>
      </c>
      <c r="AV273" s="13">
        <f>SUMIFS(Source_Data_regional!$G$1:$G$104351, Source_Data_regional!$A$1:$A$104351, Wind_Profile!$AD273, Source_Data_regional!$F$1:$F$104351, Wind_Profile!AV$3, Source_Data_regional!$B$1:$B$104351, "SP15")/$AC273</f>
        <v>0.53438325822624333</v>
      </c>
      <c r="AW273" s="13">
        <f>SUMIFS(Source_Data_regional!$G$1:$G$104351, Source_Data_regional!$A$1:$A$104351, Wind_Profile!$AD273, Source_Data_regional!$F$1:$F$104351, Wind_Profile!AW$3, Source_Data_regional!$B$1:$B$104351, "SP15")/$AC273</f>
        <v>0.63380196623062302</v>
      </c>
      <c r="AX273" s="13">
        <f>SUMIFS(Source_Data_regional!$G$1:$G$104351, Source_Data_regional!$A$1:$A$104351, Wind_Profile!$AD273, Source_Data_regional!$F$1:$F$104351, Wind_Profile!AX$3, Source_Data_regional!$B$1:$B$104351, "SP15")/$AC273</f>
        <v>0.65522682418025713</v>
      </c>
      <c r="AY273" s="13">
        <f>SUMIFS(Source_Data_regional!$G$1:$G$104351, Source_Data_regional!$A$1:$A$104351, Wind_Profile!$AD273, Source_Data_regional!$F$1:$F$104351, Wind_Profile!AY$3, Source_Data_regional!$B$1:$B$104351, "SP15")/$AC273</f>
        <v>0.67653895925776542</v>
      </c>
      <c r="AZ273" s="13">
        <f>SUMIFS(Source_Data_regional!$G$1:$G$104351, Source_Data_regional!$A$1:$A$104351, Wind_Profile!$AD273, Source_Data_regional!$F$1:$F$104351, Wind_Profile!AZ$3, Source_Data_regional!$B$1:$B$104351, "SP15")/$AC273</f>
        <v>0.66100097965769622</v>
      </c>
      <c r="BA273" s="13">
        <f>SUMIFS(Source_Data_regional!$G$1:$G$104351, Source_Data_regional!$A$1:$A$104351, Wind_Profile!$AD273, Source_Data_regional!$F$1:$F$104351, Wind_Profile!BA$3, Source_Data_regional!$B$1:$B$104351, "SP15")/$AC273</f>
        <v>0.64945147928312119</v>
      </c>
      <c r="BB273" s="13">
        <f>SUMIFS(Source_Data_regional!$G$1:$G$104351, Source_Data_regional!$A$1:$A$104351, Wind_Profile!$AD273, Source_Data_regional!$F$1:$F$104351, Wind_Profile!BB$3, Source_Data_regional!$B$1:$B$104351, "SP15")/$AC273</f>
        <v>0.64215539676136701</v>
      </c>
      <c r="BC273" s="13">
        <f>SUMIFS(Source_Data_regional!$G$1:$G$104351, Source_Data_regional!$A$1:$A$104351, Wind_Profile!$AD273, Source_Data_regional!$F$1:$F$104351, Wind_Profile!BC$3, Source_Data_regional!$B$1:$B$104351, "SP15")/$AC273</f>
        <v>0.67450143030023646</v>
      </c>
    </row>
    <row r="274" spans="1:55" x14ac:dyDescent="0.3">
      <c r="A274">
        <f>INDEX(Installed_Capacity!$H$28:$S$33,MATCH(YEAR(Wind_Profile!B274),Installed_Capacity!$G$28:$G$33,0),MATCH(Wind_Profile!C274,Installed_Capacity!$H$26:$S$26,0))</f>
        <v>1394.7</v>
      </c>
      <c r="B274" s="1">
        <f>Date_List!A271</f>
        <v>43670</v>
      </c>
      <c r="C274" s="3">
        <f t="shared" si="35"/>
        <v>7</v>
      </c>
      <c r="D274" s="13">
        <f>SUMIFS(Source_Data_regional!$G$1:$G$104351, Source_Data_regional!$A$1:$A$104351, Wind_Profile!$B274, Source_Data_regional!$F$1:$F$104351, Wind_Profile!D$3, Source_Data_regional!$B$1:$B$104351, "NP15")/$A274</f>
        <v>0.46070512655051266</v>
      </c>
      <c r="E274" s="13">
        <f>SUMIFS(Source_Data_regional!$G$1:$G$104351, Source_Data_regional!$A$1:$A$104351, Wind_Profile!$B274, Source_Data_regional!$F$1:$F$104351, Wind_Profile!E$3, Source_Data_regional!$B$1:$B$104351, "NP15")/$A274</f>
        <v>0.38915088549508853</v>
      </c>
      <c r="F274" s="13">
        <f>SUMIFS(Source_Data_regional!$G$1:$G$104351, Source_Data_regional!$A$1:$A$104351, Wind_Profile!$B274, Source_Data_regional!$F$1:$F$104351, Wind_Profile!F$3, Source_Data_regional!$B$1:$B$104351, "NP15")/$A274</f>
        <v>0.41142621352262138</v>
      </c>
      <c r="G274" s="13">
        <f>SUMIFS(Source_Data_regional!$G$1:$G$104351, Source_Data_regional!$A$1:$A$104351, Wind_Profile!$B274, Source_Data_regional!$F$1:$F$104351, Wind_Profile!G$3, Source_Data_regional!$B$1:$B$104351, "NP15")/$A274</f>
        <v>0.39593921273392124</v>
      </c>
      <c r="H274" s="13">
        <f>SUMIFS(Source_Data_regional!$G$1:$G$104351, Source_Data_regional!$A$1:$A$104351, Wind_Profile!$B274, Source_Data_regional!$F$1:$F$104351, Wind_Profile!H$3, Source_Data_regional!$B$1:$B$104351, "NP15")/$A274</f>
        <v>0.31390306159030612</v>
      </c>
      <c r="I274" s="13">
        <f>SUMIFS(Source_Data_regional!$G$1:$G$104351, Source_Data_regional!$A$1:$A$104351, Wind_Profile!$B274, Source_Data_regional!$F$1:$F$104351, Wind_Profile!I$3, Source_Data_regional!$B$1:$B$104351, "NP15")/$A274</f>
        <v>0.21163507564350756</v>
      </c>
      <c r="J274" s="13">
        <f>SUMIFS(Source_Data_regional!$G$1:$G$104351, Source_Data_regional!$A$1:$A$104351, Wind_Profile!$B274, Source_Data_regional!$F$1:$F$104351, Wind_Profile!J$3, Source_Data_regional!$B$1:$B$104351, "NP15")/$A274</f>
        <v>0.25235981931598195</v>
      </c>
      <c r="K274" s="13">
        <f>SUMIFS(Source_Data_regional!$G$1:$G$104351, Source_Data_regional!$A$1:$A$104351, Wind_Profile!$B274, Source_Data_regional!$F$1:$F$104351, Wind_Profile!K$3, Source_Data_regional!$B$1:$B$104351, "NP15")/$A274</f>
        <v>0.16137464687746469</v>
      </c>
      <c r="L274" s="13">
        <f>SUMIFS(Source_Data_regional!$G$1:$G$104351, Source_Data_regional!$A$1:$A$104351, Wind_Profile!$B274, Source_Data_regional!$F$1:$F$104351, Wind_Profile!L$3, Source_Data_regional!$B$1:$B$104351, "NP15")/$A274</f>
        <v>7.7293848139384821E-2</v>
      </c>
      <c r="M274" s="13">
        <f>SUMIFS(Source_Data_regional!$G$1:$G$104351, Source_Data_regional!$A$1:$A$104351, Wind_Profile!$B274, Source_Data_regional!$F$1:$F$104351, Wind_Profile!M$3, Source_Data_regional!$B$1:$B$104351, "NP15")/$A274</f>
        <v>2.6408776080877609E-2</v>
      </c>
      <c r="N274" s="13">
        <f>SUMIFS(Source_Data_regional!$G$1:$G$104351, Source_Data_regional!$A$1:$A$104351, Wind_Profile!$B274, Source_Data_regional!$F$1:$F$104351, Wind_Profile!N$3, Source_Data_regional!$B$1:$B$104351, "NP15")/$A274</f>
        <v>6.890069549006954E-3</v>
      </c>
      <c r="O274" s="13">
        <f>SUMIFS(Source_Data_regional!$G$1:$G$104351, Source_Data_regional!$A$1:$A$104351, Wind_Profile!$B274, Source_Data_regional!$F$1:$F$104351, Wind_Profile!O$3, Source_Data_regional!$B$1:$B$104351, "NP15")/$A274</f>
        <v>1.8479615687961568E-2</v>
      </c>
      <c r="P274" s="13">
        <f>SUMIFS(Source_Data_regional!$G$1:$G$104351, Source_Data_regional!$A$1:$A$104351, Wind_Profile!$B274, Source_Data_regional!$F$1:$F$104351, Wind_Profile!P$3, Source_Data_regional!$B$1:$B$104351, "NP15")/$A274</f>
        <v>1.0500867570086756E-2</v>
      </c>
      <c r="Q274" s="13">
        <f>SUMIFS(Source_Data_regional!$G$1:$G$104351, Source_Data_regional!$A$1:$A$104351, Wind_Profile!$B274, Source_Data_regional!$F$1:$F$104351, Wind_Profile!Q$3, Source_Data_regional!$B$1:$B$104351, "NP15")/$A274</f>
        <v>1.4554915035491504E-2</v>
      </c>
      <c r="R274" s="13">
        <f>SUMIFS(Source_Data_regional!$G$1:$G$104351, Source_Data_regional!$A$1:$A$104351, Wind_Profile!$B274, Source_Data_regional!$F$1:$F$104351, Wind_Profile!R$3, Source_Data_regional!$B$1:$B$104351, "NP15")/$A274</f>
        <v>4.426944862694486E-2</v>
      </c>
      <c r="S274" s="13">
        <f>SUMIFS(Source_Data_regional!$G$1:$G$104351, Source_Data_regional!$A$1:$A$104351, Wind_Profile!$B274, Source_Data_regional!$F$1:$F$104351, Wind_Profile!S$3, Source_Data_regional!$B$1:$B$104351, "NP15")/$A274</f>
        <v>7.4244030974403102E-2</v>
      </c>
      <c r="T274" s="13">
        <f>SUMIFS(Source_Data_regional!$G$1:$G$104351, Source_Data_regional!$A$1:$A$104351, Wind_Profile!$B274, Source_Data_regional!$F$1:$F$104351, Wind_Profile!T$3, Source_Data_regional!$B$1:$B$104351, "NP15")/$A274</f>
        <v>0.11772565426256543</v>
      </c>
      <c r="U274" s="13">
        <f>SUMIFS(Source_Data_regional!$G$1:$G$104351, Source_Data_regional!$A$1:$A$104351, Wind_Profile!$B274, Source_Data_regional!$F$1:$F$104351, Wind_Profile!U$3, Source_Data_regional!$B$1:$B$104351, "NP15")/$A274</f>
        <v>0.13869281565928154</v>
      </c>
      <c r="V274" s="13">
        <f>SUMIFS(Source_Data_regional!$G$1:$G$104351, Source_Data_regional!$A$1:$A$104351, Wind_Profile!$B274, Source_Data_regional!$F$1:$F$104351, Wind_Profile!V$3, Source_Data_regional!$B$1:$B$104351, "NP15")/$A274</f>
        <v>0.17956387753638775</v>
      </c>
      <c r="W274" s="13">
        <f>SUMIFS(Source_Data_regional!$G$1:$G$104351, Source_Data_regional!$A$1:$A$104351, Wind_Profile!$B274, Source_Data_regional!$F$1:$F$104351, Wind_Profile!W$3, Source_Data_regional!$B$1:$B$104351, "NP15")/$A274</f>
        <v>0.21949658707965869</v>
      </c>
      <c r="X274" s="13">
        <f>SUMIFS(Source_Data_regional!$G$1:$G$104351, Source_Data_regional!$A$1:$A$104351, Wind_Profile!$B274, Source_Data_regional!$F$1:$F$104351, Wind_Profile!X$3, Source_Data_regional!$B$1:$B$104351, "NP15")/$A274</f>
        <v>0.27427788771778877</v>
      </c>
      <c r="Y274" s="13">
        <f>SUMIFS(Source_Data_regional!$G$1:$G$104351, Source_Data_regional!$A$1:$A$104351, Wind_Profile!$B274, Source_Data_regional!$F$1:$F$104351, Wind_Profile!Y$3, Source_Data_regional!$B$1:$B$104351, "NP15")/$A274</f>
        <v>0.30642627805262779</v>
      </c>
      <c r="Z274" s="13">
        <f>SUMIFS(Source_Data_regional!$G$1:$G$104351, Source_Data_regional!$A$1:$A$104351, Wind_Profile!$B274, Source_Data_regional!$F$1:$F$104351, Wind_Profile!Z$3, Source_Data_regional!$B$1:$B$104351, "NP15")/$A274</f>
        <v>0.27637382949738293</v>
      </c>
      <c r="AA274" s="13">
        <f>SUMIFS(Source_Data_regional!$G$1:$G$104351, Source_Data_regional!$A$1:$A$104351, Wind_Profile!$B274, Source_Data_regional!$F$1:$F$104351, Wind_Profile!AA$3, Source_Data_regional!$B$1:$B$104351, "NP15")/$A274</f>
        <v>0.27209022728902271</v>
      </c>
      <c r="AC274">
        <f>INDEX(Installed_Capacity!$V$28:$AG$33,MATCH(YEAR(Wind_Profile!AD274),Installed_Capacity!$U$28:$U$33,0),MATCH(Wind_Profile!AE274,Installed_Capacity!$V$26:$AG$26,0))</f>
        <v>4338.2499999999991</v>
      </c>
      <c r="AD274" s="1">
        <f t="shared" si="36"/>
        <v>43670</v>
      </c>
      <c r="AE274" s="3">
        <f t="shared" si="37"/>
        <v>7</v>
      </c>
      <c r="AF274" s="13">
        <f>SUMIFS(Source_Data_regional!$G$1:$G$104351, Source_Data_regional!$A$1:$A$104351, Wind_Profile!$AD274, Source_Data_regional!$F$1:$F$104351, Wind_Profile!AF$3, Source_Data_regional!$B$1:$B$104351, "SP15")/$AC274</f>
        <v>0.31118397510516921</v>
      </c>
      <c r="AG274" s="13">
        <f>SUMIFS(Source_Data_regional!$G$1:$G$104351, Source_Data_regional!$A$1:$A$104351, Wind_Profile!$AD274, Source_Data_regional!$F$1:$F$104351, Wind_Profile!AG$3, Source_Data_regional!$B$1:$B$104351, "SP15")/$AC274</f>
        <v>0.33549438598513232</v>
      </c>
      <c r="AH274" s="13">
        <f>SUMIFS(Source_Data_regional!$G$1:$G$104351, Source_Data_regional!$A$1:$A$104351, Wind_Profile!$AD274, Source_Data_regional!$F$1:$F$104351, Wind_Profile!AH$3, Source_Data_regional!$B$1:$B$104351, "SP15")/$AC274</f>
        <v>0.33442923298565097</v>
      </c>
      <c r="AI274" s="13">
        <f>SUMIFS(Source_Data_regional!$G$1:$G$104351, Source_Data_regional!$A$1:$A$104351, Wind_Profile!$AD274, Source_Data_regional!$F$1:$F$104351, Wind_Profile!AI$3, Source_Data_regional!$B$1:$B$104351, "SP15")/$AC274</f>
        <v>0.31233678096006462</v>
      </c>
      <c r="AJ274" s="13">
        <f>SUMIFS(Source_Data_regional!$G$1:$G$104351, Source_Data_regional!$A$1:$A$104351, Wind_Profile!$AD274, Source_Data_regional!$F$1:$F$104351, Wind_Profile!AJ$3, Source_Data_regional!$B$1:$B$104351, "SP15")/$AC274</f>
        <v>0.25940284907508793</v>
      </c>
      <c r="AK274" s="13">
        <f>SUMIFS(Source_Data_regional!$G$1:$G$104351, Source_Data_regional!$A$1:$A$104351, Wind_Profile!$AD274, Source_Data_regional!$F$1:$F$104351, Wind_Profile!AK$3, Source_Data_regional!$B$1:$B$104351, "SP15")/$AC274</f>
        <v>0.20146294012562671</v>
      </c>
      <c r="AL274" s="13">
        <f>SUMIFS(Source_Data_regional!$G$1:$G$104351, Source_Data_regional!$A$1:$A$104351, Wind_Profile!$AD274, Source_Data_regional!$F$1:$F$104351, Wind_Profile!AL$3, Source_Data_regional!$B$1:$B$104351, "SP15")/$AC274</f>
        <v>0.14908769434679883</v>
      </c>
      <c r="AM274" s="13">
        <f>SUMIFS(Source_Data_regional!$G$1:$G$104351, Source_Data_regional!$A$1:$A$104351, Wind_Profile!$AD274, Source_Data_regional!$F$1:$F$104351, Wind_Profile!AM$3, Source_Data_regional!$B$1:$B$104351, "SP15")/$AC274</f>
        <v>0.12042891488503431</v>
      </c>
      <c r="AN274" s="13">
        <f>SUMIFS(Source_Data_regional!$G$1:$G$104351, Source_Data_regional!$A$1:$A$104351, Wind_Profile!$AD274, Source_Data_regional!$F$1:$F$104351, Wind_Profile!AN$3, Source_Data_regional!$B$1:$B$104351, "SP15")/$AC274</f>
        <v>6.6591496571198075E-2</v>
      </c>
      <c r="AO274" s="13">
        <f>SUMIFS(Source_Data_regional!$G$1:$G$104351, Source_Data_regional!$A$1:$A$104351, Wind_Profile!$AD274, Source_Data_regional!$F$1:$F$104351, Wind_Profile!AO$3, Source_Data_regional!$B$1:$B$104351, "SP15")/$AC274</f>
        <v>3.6824267849939502E-2</v>
      </c>
      <c r="AP274" s="13">
        <f>SUMIFS(Source_Data_regional!$G$1:$G$104351, Source_Data_regional!$A$1:$A$104351, Wind_Profile!$AD274, Source_Data_regional!$F$1:$F$104351, Wind_Profile!AP$3, Source_Data_regional!$B$1:$B$104351, "SP15")/$AC274</f>
        <v>3.6418664207917943E-2</v>
      </c>
      <c r="AQ274" s="13">
        <f>SUMIFS(Source_Data_regional!$G$1:$G$104351, Source_Data_regional!$A$1:$A$104351, Wind_Profile!$AD274, Source_Data_regional!$F$1:$F$104351, Wind_Profile!AQ$3, Source_Data_regional!$B$1:$B$104351, "SP15")/$AC274</f>
        <v>4.3075371405520674E-2</v>
      </c>
      <c r="AR274" s="13">
        <f>SUMIFS(Source_Data_regional!$G$1:$G$104351, Source_Data_regional!$A$1:$A$104351, Wind_Profile!$AD274, Source_Data_regional!$F$1:$F$104351, Wind_Profile!AR$3, Source_Data_regional!$B$1:$B$104351, "SP15")/$AC274</f>
        <v>6.1850626404656273E-2</v>
      </c>
      <c r="AS274" s="13">
        <f>SUMIFS(Source_Data_regional!$G$1:$G$104351, Source_Data_regional!$A$1:$A$104351, Wind_Profile!$AD274, Source_Data_regional!$F$1:$F$104351, Wind_Profile!AS$3, Source_Data_regional!$B$1:$B$104351, "SP15")/$AC274</f>
        <v>9.1558232005993209E-2</v>
      </c>
      <c r="AT274" s="13">
        <f>SUMIFS(Source_Data_regional!$G$1:$G$104351, Source_Data_regional!$A$1:$A$104351, Wind_Profile!$AD274, Source_Data_regional!$F$1:$F$104351, Wind_Profile!AT$3, Source_Data_regional!$B$1:$B$104351, "SP15")/$AC274</f>
        <v>0.17842361551316779</v>
      </c>
      <c r="AU274" s="13">
        <f>SUMIFS(Source_Data_regional!$G$1:$G$104351, Source_Data_regional!$A$1:$A$104351, Wind_Profile!$AD274, Source_Data_regional!$F$1:$F$104351, Wind_Profile!AU$3, Source_Data_regional!$B$1:$B$104351, "SP15")/$AC274</f>
        <v>0.33905042125280938</v>
      </c>
      <c r="AV274" s="13">
        <f>SUMIFS(Source_Data_regional!$G$1:$G$104351, Source_Data_regional!$A$1:$A$104351, Wind_Profile!$AD274, Source_Data_regional!$F$1:$F$104351, Wind_Profile!AV$3, Source_Data_regional!$B$1:$B$104351, "SP15")/$AC274</f>
        <v>0.42340484988186489</v>
      </c>
      <c r="AW274" s="13">
        <f>SUMIFS(Source_Data_regional!$G$1:$G$104351, Source_Data_regional!$A$1:$A$104351, Wind_Profile!$AD274, Source_Data_regional!$F$1:$F$104351, Wind_Profile!AW$3, Source_Data_regional!$B$1:$B$104351, "SP15")/$AC274</f>
        <v>0.39549294992220374</v>
      </c>
      <c r="AX274" s="13">
        <f>SUMIFS(Source_Data_regional!$G$1:$G$104351, Source_Data_regional!$A$1:$A$104351, Wind_Profile!$AD274, Source_Data_regional!$F$1:$F$104351, Wind_Profile!AX$3, Source_Data_regional!$B$1:$B$104351, "SP15")/$AC274</f>
        <v>0.37188433123955517</v>
      </c>
      <c r="AY274" s="13">
        <f>SUMIFS(Source_Data_regional!$G$1:$G$104351, Source_Data_regional!$A$1:$A$104351, Wind_Profile!$AD274, Source_Data_regional!$F$1:$F$104351, Wind_Profile!AY$3, Source_Data_regional!$B$1:$B$104351, "SP15")/$AC274</f>
        <v>0.40978416412147761</v>
      </c>
      <c r="AZ274" s="13">
        <f>SUMIFS(Source_Data_regional!$G$1:$G$104351, Source_Data_regional!$A$1:$A$104351, Wind_Profile!$AD274, Source_Data_regional!$F$1:$F$104351, Wind_Profile!AZ$3, Source_Data_regional!$B$1:$B$104351, "SP15")/$AC274</f>
        <v>0.43894571543825284</v>
      </c>
      <c r="BA274" s="13">
        <f>SUMIFS(Source_Data_regional!$G$1:$G$104351, Source_Data_regional!$A$1:$A$104351, Wind_Profile!$AD274, Source_Data_regional!$F$1:$F$104351, Wind_Profile!BA$3, Source_Data_regional!$B$1:$B$104351, "SP15")/$AC274</f>
        <v>0.40366640004610166</v>
      </c>
      <c r="BB274" s="13">
        <f>SUMIFS(Source_Data_regional!$G$1:$G$104351, Source_Data_regional!$A$1:$A$104351, Wind_Profile!$AD274, Source_Data_regional!$F$1:$F$104351, Wind_Profile!BB$3, Source_Data_regional!$B$1:$B$104351, "SP15")/$AC274</f>
        <v>0.41883707255229652</v>
      </c>
      <c r="BC274" s="13">
        <f>SUMIFS(Source_Data_regional!$G$1:$G$104351, Source_Data_regional!$A$1:$A$104351, Wind_Profile!$AD274, Source_Data_regional!$F$1:$F$104351, Wind_Profile!BC$3, Source_Data_regional!$B$1:$B$104351, "SP15")/$AC274</f>
        <v>0.42632976891603769</v>
      </c>
    </row>
    <row r="275" spans="1:55" x14ac:dyDescent="0.3">
      <c r="A275">
        <f>INDEX(Installed_Capacity!$H$28:$S$33,MATCH(YEAR(Wind_Profile!B275),Installed_Capacity!$G$28:$G$33,0),MATCH(Wind_Profile!C275,Installed_Capacity!$H$26:$S$26,0))</f>
        <v>1394.7</v>
      </c>
      <c r="B275" s="1">
        <f>Date_List!A272</f>
        <v>43672</v>
      </c>
      <c r="C275" s="3">
        <f t="shared" si="35"/>
        <v>7</v>
      </c>
      <c r="D275" s="13">
        <f>SUMIFS(Source_Data_regional!$G$1:$G$104351, Source_Data_regional!$A$1:$A$104351, Wind_Profile!$B275, Source_Data_regional!$F$1:$F$104351, Wind_Profile!D$3, Source_Data_regional!$B$1:$B$104351, "NP15")/$A275</f>
        <v>0.69498690040869004</v>
      </c>
      <c r="E275" s="13">
        <f>SUMIFS(Source_Data_regional!$G$1:$G$104351, Source_Data_regional!$A$1:$A$104351, Wind_Profile!$B275, Source_Data_regional!$F$1:$F$104351, Wind_Profile!E$3, Source_Data_regional!$B$1:$B$104351, "NP15")/$A275</f>
        <v>0.62601517889151792</v>
      </c>
      <c r="F275" s="13">
        <f>SUMIFS(Source_Data_regional!$G$1:$G$104351, Source_Data_regional!$A$1:$A$104351, Wind_Profile!$B275, Source_Data_regional!$F$1:$F$104351, Wind_Profile!F$3, Source_Data_regional!$B$1:$B$104351, "NP15")/$A275</f>
        <v>0.51649384813938481</v>
      </c>
      <c r="G275" s="13">
        <f>SUMIFS(Source_Data_regional!$G$1:$G$104351, Source_Data_regional!$A$1:$A$104351, Wind_Profile!$B275, Source_Data_regional!$F$1:$F$104351, Wind_Profile!G$3, Source_Data_regional!$B$1:$B$104351, "NP15")/$A275</f>
        <v>0.50121503549150359</v>
      </c>
      <c r="H275" s="13">
        <f>SUMIFS(Source_Data_regional!$G$1:$G$104351, Source_Data_regional!$A$1:$A$104351, Wind_Profile!$B275, Source_Data_regional!$F$1:$F$104351, Wind_Profile!H$3, Source_Data_regional!$B$1:$B$104351, "NP15")/$A275</f>
        <v>0.47363581415358141</v>
      </c>
      <c r="I275" s="13">
        <f>SUMIFS(Source_Data_regional!$G$1:$G$104351, Source_Data_regional!$A$1:$A$104351, Wind_Profile!$B275, Source_Data_regional!$F$1:$F$104351, Wind_Profile!I$3, Source_Data_regional!$B$1:$B$104351, "NP15")/$A275</f>
        <v>0.49839750483975048</v>
      </c>
      <c r="J275" s="13">
        <f>SUMIFS(Source_Data_regional!$G$1:$G$104351, Source_Data_regional!$A$1:$A$104351, Wind_Profile!$B275, Source_Data_regional!$F$1:$F$104351, Wind_Profile!J$3, Source_Data_regional!$B$1:$B$104351, "NP15")/$A275</f>
        <v>0.5771233813723381</v>
      </c>
      <c r="K275" s="13">
        <f>SUMIFS(Source_Data_regional!$G$1:$G$104351, Source_Data_regional!$A$1:$A$104351, Wind_Profile!$B275, Source_Data_regional!$F$1:$F$104351, Wind_Profile!K$3, Source_Data_regional!$B$1:$B$104351, "NP15")/$A275</f>
        <v>0.5594915824191582</v>
      </c>
      <c r="L275" s="13">
        <f>SUMIFS(Source_Data_regional!$G$1:$G$104351, Source_Data_regional!$A$1:$A$104351, Wind_Profile!$B275, Source_Data_regional!$F$1:$F$104351, Wind_Profile!L$3, Source_Data_regional!$B$1:$B$104351, "NP15")/$A275</f>
        <v>0.44487746468774647</v>
      </c>
      <c r="M275" s="13">
        <f>SUMIFS(Source_Data_regional!$G$1:$G$104351, Source_Data_regional!$A$1:$A$104351, Wind_Profile!$B275, Source_Data_regional!$F$1:$F$104351, Wind_Profile!M$3, Source_Data_regional!$B$1:$B$104351, "NP15")/$A275</f>
        <v>0.35563897612389761</v>
      </c>
      <c r="N275" s="13">
        <f>SUMIFS(Source_Data_regional!$G$1:$G$104351, Source_Data_regional!$A$1:$A$104351, Wind_Profile!$B275, Source_Data_regional!$F$1:$F$104351, Wind_Profile!N$3, Source_Data_regional!$B$1:$B$104351, "NP15")/$A275</f>
        <v>0.26934076862407685</v>
      </c>
      <c r="O275" s="13">
        <f>SUMIFS(Source_Data_regional!$G$1:$G$104351, Source_Data_regional!$A$1:$A$104351, Wind_Profile!$B275, Source_Data_regional!$F$1:$F$104351, Wind_Profile!O$3, Source_Data_regional!$B$1:$B$104351, "NP15")/$A275</f>
        <v>0.24482087904208791</v>
      </c>
      <c r="P275" s="13">
        <f>SUMIFS(Source_Data_regional!$G$1:$G$104351, Source_Data_regional!$A$1:$A$104351, Wind_Profile!$B275, Source_Data_regional!$F$1:$F$104351, Wind_Profile!P$3, Source_Data_regional!$B$1:$B$104351, "NP15")/$A275</f>
        <v>0.23734936545493654</v>
      </c>
      <c r="Q275" s="13">
        <f>SUMIFS(Source_Data_regional!$G$1:$G$104351, Source_Data_regional!$A$1:$A$104351, Wind_Profile!$B275, Source_Data_regional!$F$1:$F$104351, Wind_Profile!Q$3, Source_Data_regional!$B$1:$B$104351, "NP15")/$A275</f>
        <v>0.20307658994765901</v>
      </c>
      <c r="R275" s="13">
        <f>SUMIFS(Source_Data_regional!$G$1:$G$104351, Source_Data_regional!$A$1:$A$104351, Wind_Profile!$B275, Source_Data_regional!$F$1:$F$104351, Wind_Profile!R$3, Source_Data_regional!$B$1:$B$104351, "NP15")/$A275</f>
        <v>0.20864775937477595</v>
      </c>
      <c r="S275" s="13">
        <f>SUMIFS(Source_Data_regional!$G$1:$G$104351, Source_Data_regional!$A$1:$A$104351, Wind_Profile!$B275, Source_Data_regional!$F$1:$F$104351, Wind_Profile!S$3, Source_Data_regional!$B$1:$B$104351, "NP15")/$A275</f>
        <v>0.28332499462249944</v>
      </c>
      <c r="T275" s="13">
        <f>SUMIFS(Source_Data_regional!$G$1:$G$104351, Source_Data_regional!$A$1:$A$104351, Wind_Profile!$B275, Source_Data_regional!$F$1:$F$104351, Wind_Profile!T$3, Source_Data_regional!$B$1:$B$104351, "NP15")/$A275</f>
        <v>0.40193891876389187</v>
      </c>
      <c r="U275" s="13">
        <f>SUMIFS(Source_Data_regional!$G$1:$G$104351, Source_Data_regional!$A$1:$A$104351, Wind_Profile!$B275, Source_Data_regional!$F$1:$F$104351, Wind_Profile!U$3, Source_Data_regional!$B$1:$B$104351, "NP15")/$A275</f>
        <v>0.43275586147558615</v>
      </c>
      <c r="V275" s="13">
        <f>SUMIFS(Source_Data_regional!$G$1:$G$104351, Source_Data_regional!$A$1:$A$104351, Wind_Profile!$B275, Source_Data_regional!$F$1:$F$104351, Wind_Profile!V$3, Source_Data_regional!$B$1:$B$104351, "NP15")/$A275</f>
        <v>0.39434906431490646</v>
      </c>
      <c r="W275" s="13">
        <f>SUMIFS(Source_Data_regional!$G$1:$G$104351, Source_Data_regional!$A$1:$A$104351, Wind_Profile!$B275, Source_Data_regional!$F$1:$F$104351, Wind_Profile!W$3, Source_Data_regional!$B$1:$B$104351, "NP15")/$A275</f>
        <v>0.51688212518821253</v>
      </c>
      <c r="X275" s="13">
        <f>SUMIFS(Source_Data_regional!$G$1:$G$104351, Source_Data_regional!$A$1:$A$104351, Wind_Profile!$B275, Source_Data_regional!$F$1:$F$104351, Wind_Profile!X$3, Source_Data_regional!$B$1:$B$104351, "NP15")/$A275</f>
        <v>0.62590653904065396</v>
      </c>
      <c r="Y275" s="13">
        <f>SUMIFS(Source_Data_regional!$G$1:$G$104351, Source_Data_regional!$A$1:$A$104351, Wind_Profile!$B275, Source_Data_regional!$F$1:$F$104351, Wind_Profile!Y$3, Source_Data_regional!$B$1:$B$104351, "NP15")/$A275</f>
        <v>0.69165927439592745</v>
      </c>
      <c r="Z275" s="13">
        <f>SUMIFS(Source_Data_regional!$G$1:$G$104351, Source_Data_regional!$A$1:$A$104351, Wind_Profile!$B275, Source_Data_regional!$F$1:$F$104351, Wind_Profile!Z$3, Source_Data_regional!$B$1:$B$104351, "NP15")/$A275</f>
        <v>0.74149175449917548</v>
      </c>
      <c r="AA275" s="13">
        <f>SUMIFS(Source_Data_regional!$G$1:$G$104351, Source_Data_regional!$A$1:$A$104351, Wind_Profile!$B275, Source_Data_regional!$F$1:$F$104351, Wind_Profile!AA$3, Source_Data_regional!$B$1:$B$104351, "NP15")/$A275</f>
        <v>0.75512540331254019</v>
      </c>
      <c r="AC275">
        <f>INDEX(Installed_Capacity!$V$28:$AG$33,MATCH(YEAR(Wind_Profile!AD275),Installed_Capacity!$U$28:$U$33,0),MATCH(Wind_Profile!AE275,Installed_Capacity!$V$26:$AG$26,0))</f>
        <v>4338.2499999999991</v>
      </c>
      <c r="AD275" s="1">
        <f t="shared" si="36"/>
        <v>43672</v>
      </c>
      <c r="AE275" s="3">
        <f t="shared" si="37"/>
        <v>7</v>
      </c>
      <c r="AF275" s="13">
        <f>SUMIFS(Source_Data_regional!$G$1:$G$104351, Source_Data_regional!$A$1:$A$104351, Wind_Profile!$AD275, Source_Data_regional!$F$1:$F$104351, Wind_Profile!AF$3, Source_Data_regional!$B$1:$B$104351, "SP15")/$AC275</f>
        <v>0.23334350486947505</v>
      </c>
      <c r="AG275" s="13">
        <f>SUMIFS(Source_Data_regional!$G$1:$G$104351, Source_Data_regional!$A$1:$A$104351, Wind_Profile!$AD275, Source_Data_regional!$F$1:$F$104351, Wind_Profile!AG$3, Source_Data_regional!$B$1:$B$104351, "SP15")/$AC275</f>
        <v>0.26364679536679542</v>
      </c>
      <c r="AH275" s="13">
        <f>SUMIFS(Source_Data_regional!$G$1:$G$104351, Source_Data_regional!$A$1:$A$104351, Wind_Profile!$AD275, Source_Data_regional!$F$1:$F$104351, Wind_Profile!AH$3, Source_Data_regional!$B$1:$B$104351, "SP15")/$AC275</f>
        <v>0.25963007433873109</v>
      </c>
      <c r="AI275" s="13">
        <f>SUMIFS(Source_Data_regional!$G$1:$G$104351, Source_Data_regional!$A$1:$A$104351, Wind_Profile!$AD275, Source_Data_regional!$F$1:$F$104351, Wind_Profile!AI$3, Source_Data_regional!$B$1:$B$104351, "SP15")/$AC275</f>
        <v>0.25943408056243883</v>
      </c>
      <c r="AJ275" s="13">
        <f>SUMIFS(Source_Data_regional!$G$1:$G$104351, Source_Data_regional!$A$1:$A$104351, Wind_Profile!$AD275, Source_Data_regional!$F$1:$F$104351, Wind_Profile!AJ$3, Source_Data_regional!$B$1:$B$104351, "SP15")/$AC275</f>
        <v>0.26126038379530919</v>
      </c>
      <c r="AK275" s="13">
        <f>SUMIFS(Source_Data_regional!$G$1:$G$104351, Source_Data_regional!$A$1:$A$104351, Wind_Profile!$AD275, Source_Data_regional!$F$1:$F$104351, Wind_Profile!AK$3, Source_Data_regional!$B$1:$B$104351, "SP15")/$AC275</f>
        <v>0.25346678960410307</v>
      </c>
      <c r="AL275" s="13">
        <f>SUMIFS(Source_Data_regional!$G$1:$G$104351, Source_Data_regional!$A$1:$A$104351, Wind_Profile!$AD275, Source_Data_regional!$F$1:$F$104351, Wind_Profile!AL$3, Source_Data_regional!$B$1:$B$104351, "SP15")/$AC275</f>
        <v>0.19454004494900021</v>
      </c>
      <c r="AM275" s="13">
        <f>SUMIFS(Source_Data_regional!$G$1:$G$104351, Source_Data_regional!$A$1:$A$104351, Wind_Profile!$AD275, Source_Data_regional!$F$1:$F$104351, Wind_Profile!AM$3, Source_Data_regional!$B$1:$B$104351, "SP15")/$AC275</f>
        <v>0.11891817437906992</v>
      </c>
      <c r="AN275" s="13">
        <f>SUMIFS(Source_Data_regional!$G$1:$G$104351, Source_Data_regional!$A$1:$A$104351, Wind_Profile!$AD275, Source_Data_regional!$F$1:$F$104351, Wind_Profile!AN$3, Source_Data_regional!$B$1:$B$104351, "SP15")/$AC275</f>
        <v>7.0550546879502116E-2</v>
      </c>
      <c r="AO275" s="13">
        <f>SUMIFS(Source_Data_regional!$G$1:$G$104351, Source_Data_regional!$A$1:$A$104351, Wind_Profile!$AD275, Source_Data_regional!$F$1:$F$104351, Wind_Profile!AO$3, Source_Data_regional!$B$1:$B$104351, "SP15")/$AC275</f>
        <v>4.6321862502161019E-2</v>
      </c>
      <c r="AP275" s="13">
        <f>SUMIFS(Source_Data_regional!$G$1:$G$104351, Source_Data_regional!$A$1:$A$104351, Wind_Profile!$AD275, Source_Data_regional!$F$1:$F$104351, Wind_Profile!AP$3, Source_Data_regional!$B$1:$B$104351, "SP15")/$AC275</f>
        <v>3.7449898000345767E-2</v>
      </c>
      <c r="AQ275" s="13">
        <f>SUMIFS(Source_Data_regional!$G$1:$G$104351, Source_Data_regional!$A$1:$A$104351, Wind_Profile!$AD275, Source_Data_regional!$F$1:$F$104351, Wind_Profile!AQ$3, Source_Data_regional!$B$1:$B$104351, "SP15")/$AC275</f>
        <v>8.2633176972281466E-2</v>
      </c>
      <c r="AR275" s="13">
        <f>SUMIFS(Source_Data_regional!$G$1:$G$104351, Source_Data_regional!$A$1:$A$104351, Wind_Profile!$AD275, Source_Data_regional!$F$1:$F$104351, Wind_Profile!AR$3, Source_Data_regional!$B$1:$B$104351, "SP15")/$AC275</f>
        <v>0.12198276032962602</v>
      </c>
      <c r="AS275" s="13">
        <f>SUMIFS(Source_Data_regional!$G$1:$G$104351, Source_Data_regional!$A$1:$A$104351, Wind_Profile!$AD275, Source_Data_regional!$F$1:$F$104351, Wind_Profile!AS$3, Source_Data_regional!$B$1:$B$104351, "SP15")/$AC275</f>
        <v>0.24038376995332225</v>
      </c>
      <c r="AT275" s="13">
        <f>SUMIFS(Source_Data_regional!$G$1:$G$104351, Source_Data_regional!$A$1:$A$104351, Wind_Profile!$AD275, Source_Data_regional!$F$1:$F$104351, Wind_Profile!AT$3, Source_Data_regional!$B$1:$B$104351, "SP15")/$AC275</f>
        <v>0.31348250331354816</v>
      </c>
      <c r="AU275" s="13">
        <f>SUMIFS(Source_Data_regional!$G$1:$G$104351, Source_Data_regional!$A$1:$A$104351, Wind_Profile!$AD275, Source_Data_regional!$F$1:$F$104351, Wind_Profile!AU$3, Source_Data_regional!$B$1:$B$104351, "SP15")/$AC275</f>
        <v>0.35483843715784025</v>
      </c>
      <c r="AV275" s="13">
        <f>SUMIFS(Source_Data_regional!$G$1:$G$104351, Source_Data_regional!$A$1:$A$104351, Wind_Profile!$AD275, Source_Data_regional!$F$1:$F$104351, Wind_Profile!AV$3, Source_Data_regional!$B$1:$B$104351, "SP15")/$AC275</f>
        <v>0.40544715726387376</v>
      </c>
      <c r="AW275" s="13">
        <f>SUMIFS(Source_Data_regional!$G$1:$G$104351, Source_Data_regional!$A$1:$A$104351, Wind_Profile!$AD275, Source_Data_regional!$F$1:$F$104351, Wind_Profile!AW$3, Source_Data_regional!$B$1:$B$104351, "SP15")/$AC275</f>
        <v>0.44018379300409161</v>
      </c>
      <c r="AX275" s="13">
        <f>SUMIFS(Source_Data_regional!$G$1:$G$104351, Source_Data_regional!$A$1:$A$104351, Wind_Profile!$AD275, Source_Data_regional!$F$1:$F$104351, Wind_Profile!AX$3, Source_Data_regional!$B$1:$B$104351, "SP15")/$AC275</f>
        <v>0.52013324036189723</v>
      </c>
      <c r="AY275" s="13">
        <f>SUMIFS(Source_Data_regional!$G$1:$G$104351, Source_Data_regional!$A$1:$A$104351, Wind_Profile!$AD275, Source_Data_regional!$F$1:$F$104351, Wind_Profile!AY$3, Source_Data_regional!$B$1:$B$104351, "SP15")/$AC275</f>
        <v>0.47200161355385245</v>
      </c>
      <c r="AZ275" s="13">
        <f>SUMIFS(Source_Data_regional!$G$1:$G$104351, Source_Data_regional!$A$1:$A$104351, Wind_Profile!$AD275, Source_Data_regional!$F$1:$F$104351, Wind_Profile!AZ$3, Source_Data_regional!$B$1:$B$104351, "SP15")/$AC275</f>
        <v>0.46706781305826089</v>
      </c>
      <c r="BA275" s="13">
        <f>SUMIFS(Source_Data_regional!$G$1:$G$104351, Source_Data_regional!$A$1:$A$104351, Wind_Profile!$AD275, Source_Data_regional!$F$1:$F$104351, Wind_Profile!BA$3, Source_Data_regional!$B$1:$B$104351, "SP15")/$AC275</f>
        <v>0.45764419754509317</v>
      </c>
      <c r="BB275" s="13">
        <f>SUMIFS(Source_Data_regional!$G$1:$G$104351, Source_Data_regional!$A$1:$A$104351, Wind_Profile!$AD275, Source_Data_regional!$F$1:$F$104351, Wind_Profile!BB$3, Source_Data_regional!$B$1:$B$104351, "SP15")/$AC275</f>
        <v>0.53337848671699428</v>
      </c>
      <c r="BC275" s="13">
        <f>SUMIFS(Source_Data_regional!$G$1:$G$104351, Source_Data_regional!$A$1:$A$104351, Wind_Profile!$AD275, Source_Data_regional!$F$1:$F$104351, Wind_Profile!BC$3, Source_Data_regional!$B$1:$B$104351, "SP15")/$AC275</f>
        <v>0.4589759119460613</v>
      </c>
    </row>
    <row r="276" spans="1:55" x14ac:dyDescent="0.3">
      <c r="A276">
        <f>INDEX(Installed_Capacity!$H$28:$S$33,MATCH(YEAR(Wind_Profile!B276),Installed_Capacity!$G$28:$G$33,0),MATCH(Wind_Profile!C276,Installed_Capacity!$H$26:$S$26,0))</f>
        <v>1394.7</v>
      </c>
      <c r="B276" s="1">
        <f>Date_List!A273</f>
        <v>43669</v>
      </c>
      <c r="C276" s="3">
        <f t="shared" si="35"/>
        <v>7</v>
      </c>
      <c r="D276" s="13">
        <f>SUMIFS(Source_Data_regional!$G$1:$G$104351, Source_Data_regional!$A$1:$A$104351, Wind_Profile!$B276, Source_Data_regional!$F$1:$F$104351, Wind_Profile!D$3, Source_Data_regional!$B$1:$B$104351, "NP15")/$A276</f>
        <v>0.46412976267297623</v>
      </c>
      <c r="E276" s="13">
        <f>SUMIFS(Source_Data_regional!$G$1:$G$104351, Source_Data_regional!$A$1:$A$104351, Wind_Profile!$B276, Source_Data_regional!$F$1:$F$104351, Wind_Profile!E$3, Source_Data_regional!$B$1:$B$104351, "NP15")/$A276</f>
        <v>0.57880498315049833</v>
      </c>
      <c r="F276" s="13">
        <f>SUMIFS(Source_Data_regional!$G$1:$G$104351, Source_Data_regional!$A$1:$A$104351, Wind_Profile!$B276, Source_Data_regional!$F$1:$F$104351, Wind_Profile!F$3, Source_Data_regional!$B$1:$B$104351, "NP15")/$A276</f>
        <v>0.71221718649171861</v>
      </c>
      <c r="G276" s="13">
        <f>SUMIFS(Source_Data_regional!$G$1:$G$104351, Source_Data_regional!$A$1:$A$104351, Wind_Profile!$B276, Source_Data_regional!$F$1:$F$104351, Wind_Profile!G$3, Source_Data_regional!$B$1:$B$104351, "NP15")/$A276</f>
        <v>0.73349118806911884</v>
      </c>
      <c r="H276" s="13">
        <f>SUMIFS(Source_Data_regional!$G$1:$G$104351, Source_Data_regional!$A$1:$A$104351, Wind_Profile!$B276, Source_Data_regional!$F$1:$F$104351, Wind_Profile!H$3, Source_Data_regional!$B$1:$B$104351, "NP15")/$A276</f>
        <v>0.63702749695274974</v>
      </c>
      <c r="I276" s="13">
        <f>SUMIFS(Source_Data_regional!$G$1:$G$104351, Source_Data_regional!$A$1:$A$104351, Wind_Profile!$B276, Source_Data_regional!$F$1:$F$104351, Wind_Profile!I$3, Source_Data_regional!$B$1:$B$104351, "NP15")/$A276</f>
        <v>0.54464518534451845</v>
      </c>
      <c r="J276" s="13">
        <f>SUMIFS(Source_Data_regional!$G$1:$G$104351, Source_Data_regional!$A$1:$A$104351, Wind_Profile!$B276, Source_Data_regional!$F$1:$F$104351, Wind_Profile!J$3, Source_Data_regional!$B$1:$B$104351, "NP15")/$A276</f>
        <v>0.50961067613106759</v>
      </c>
      <c r="K276" s="13">
        <f>SUMIFS(Source_Data_regional!$G$1:$G$104351, Source_Data_regional!$A$1:$A$104351, Wind_Profile!$B276, Source_Data_regional!$F$1:$F$104351, Wind_Profile!K$3, Source_Data_regional!$B$1:$B$104351, "NP15")/$A276</f>
        <v>0.53274088334408831</v>
      </c>
      <c r="L276" s="13">
        <f>SUMIFS(Source_Data_regional!$G$1:$G$104351, Source_Data_regional!$A$1:$A$104351, Wind_Profile!$B276, Source_Data_regional!$F$1:$F$104351, Wind_Profile!L$3, Source_Data_regional!$B$1:$B$104351, "NP15")/$A276</f>
        <v>0.5135232379723238</v>
      </c>
      <c r="M276" s="13">
        <f>SUMIFS(Source_Data_regional!$G$1:$G$104351, Source_Data_regional!$A$1:$A$104351, Wind_Profile!$B276, Source_Data_regional!$F$1:$F$104351, Wind_Profile!M$3, Source_Data_regional!$B$1:$B$104351, "NP15")/$A276</f>
        <v>0.44562962644296261</v>
      </c>
      <c r="N276" s="13">
        <f>SUMIFS(Source_Data_regional!$G$1:$G$104351, Source_Data_regional!$A$1:$A$104351, Wind_Profile!$B276, Source_Data_regional!$F$1:$F$104351, Wind_Profile!N$3, Source_Data_regional!$B$1:$B$104351, "NP15")/$A276</f>
        <v>0.44097243851724388</v>
      </c>
      <c r="O276" s="13">
        <f>SUMIFS(Source_Data_regional!$G$1:$G$104351, Source_Data_regional!$A$1:$A$104351, Wind_Profile!$B276, Source_Data_regional!$F$1:$F$104351, Wind_Profile!O$3, Source_Data_regional!$B$1:$B$104351, "NP15")/$A276</f>
        <v>0.4558210152721015</v>
      </c>
      <c r="P276" s="13">
        <f>SUMIFS(Source_Data_regional!$G$1:$G$104351, Source_Data_regional!$A$1:$A$104351, Wind_Profile!$B276, Source_Data_regional!$F$1:$F$104351, Wind_Profile!P$3, Source_Data_regional!$B$1:$B$104351, "NP15")/$A276</f>
        <v>0.45871612533161255</v>
      </c>
      <c r="Q276" s="13">
        <f>SUMIFS(Source_Data_regional!$G$1:$G$104351, Source_Data_regional!$A$1:$A$104351, Wind_Profile!$B276, Source_Data_regional!$F$1:$F$104351, Wind_Profile!Q$3, Source_Data_regional!$B$1:$B$104351, "NP15")/$A276</f>
        <v>0.44407903491790346</v>
      </c>
      <c r="R276" s="13">
        <f>SUMIFS(Source_Data_regional!$G$1:$G$104351, Source_Data_regional!$A$1:$A$104351, Wind_Profile!$B276, Source_Data_regional!$F$1:$F$104351, Wind_Profile!R$3, Source_Data_regional!$B$1:$B$104351, "NP15")/$A276</f>
        <v>0.54621192371119243</v>
      </c>
      <c r="S276" s="13">
        <f>SUMIFS(Source_Data_regional!$G$1:$G$104351, Source_Data_regional!$A$1:$A$104351, Wind_Profile!$B276, Source_Data_regional!$F$1:$F$104351, Wind_Profile!S$3, Source_Data_regional!$B$1:$B$104351, "NP15")/$A276</f>
        <v>0.47904417437441743</v>
      </c>
      <c r="T276" s="13">
        <f>SUMIFS(Source_Data_regional!$G$1:$G$104351, Source_Data_regional!$A$1:$A$104351, Wind_Profile!$B276, Source_Data_regional!$F$1:$F$104351, Wind_Profile!T$3, Source_Data_regional!$B$1:$B$104351, "NP15")/$A276</f>
        <v>0.54244053918405388</v>
      </c>
      <c r="U276" s="13">
        <f>SUMIFS(Source_Data_regional!$G$1:$G$104351, Source_Data_regional!$A$1:$A$104351, Wind_Profile!$B276, Source_Data_regional!$F$1:$F$104351, Wind_Profile!U$3, Source_Data_regional!$B$1:$B$104351, "NP15")/$A276</f>
        <v>0.59653967878396785</v>
      </c>
      <c r="V276" s="13">
        <f>SUMIFS(Source_Data_regional!$G$1:$G$104351, Source_Data_regional!$A$1:$A$104351, Wind_Profile!$B276, Source_Data_regional!$F$1:$F$104351, Wind_Profile!V$3, Source_Data_regional!$B$1:$B$104351, "NP15")/$A276</f>
        <v>0.49496087330608729</v>
      </c>
      <c r="W276" s="13">
        <f>SUMIFS(Source_Data_regional!$G$1:$G$104351, Source_Data_regional!$A$1:$A$104351, Wind_Profile!$B276, Source_Data_regional!$F$1:$F$104351, Wind_Profile!W$3, Source_Data_regional!$B$1:$B$104351, "NP15")/$A276</f>
        <v>0.40781510719151071</v>
      </c>
      <c r="X276" s="13">
        <f>SUMIFS(Source_Data_regional!$G$1:$G$104351, Source_Data_regional!$A$1:$A$104351, Wind_Profile!$B276, Source_Data_regional!$F$1:$F$104351, Wind_Profile!X$3, Source_Data_regional!$B$1:$B$104351, "NP15")/$A276</f>
        <v>0.38996535455653547</v>
      </c>
      <c r="Y276" s="13">
        <f>SUMIFS(Source_Data_regional!$G$1:$G$104351, Source_Data_regional!$A$1:$A$104351, Wind_Profile!$B276, Source_Data_regional!$F$1:$F$104351, Wind_Profile!Y$3, Source_Data_regional!$B$1:$B$104351, "NP15")/$A276</f>
        <v>0.3637537391553739</v>
      </c>
      <c r="Z276" s="13">
        <f>SUMIFS(Source_Data_regional!$G$1:$G$104351, Source_Data_regional!$A$1:$A$104351, Wind_Profile!$B276, Source_Data_regional!$F$1:$F$104351, Wind_Profile!Z$3, Source_Data_regional!$B$1:$B$104351, "NP15")/$A276</f>
        <v>0.40853240123324008</v>
      </c>
      <c r="AA276" s="13">
        <f>SUMIFS(Source_Data_regional!$G$1:$G$104351, Source_Data_regional!$A$1:$A$104351, Wind_Profile!$B276, Source_Data_regional!$F$1:$F$104351, Wind_Profile!AA$3, Source_Data_regional!$B$1:$B$104351, "NP15")/$A276</f>
        <v>0.46028581773858179</v>
      </c>
      <c r="AC276">
        <f>INDEX(Installed_Capacity!$V$28:$AG$33,MATCH(YEAR(Wind_Profile!AD276),Installed_Capacity!$U$28:$U$33,0),MATCH(Wind_Profile!AE276,Installed_Capacity!$V$26:$AG$26,0))</f>
        <v>4338.2499999999991</v>
      </c>
      <c r="AD276" s="1">
        <f t="shared" si="36"/>
        <v>43669</v>
      </c>
      <c r="AE276" s="3">
        <f t="shared" si="37"/>
        <v>7</v>
      </c>
      <c r="AF276" s="13">
        <f>SUMIFS(Source_Data_regional!$G$1:$G$104351, Source_Data_regional!$A$1:$A$104351, Wind_Profile!$AD276, Source_Data_regional!$F$1:$F$104351, Wind_Profile!AF$3, Source_Data_regional!$B$1:$B$104351, "SP15")/$AC276</f>
        <v>0.30762740505964392</v>
      </c>
      <c r="AG276" s="13">
        <f>SUMIFS(Source_Data_regional!$G$1:$G$104351, Source_Data_regional!$A$1:$A$104351, Wind_Profile!$AD276, Source_Data_regional!$F$1:$F$104351, Wind_Profile!AG$3, Source_Data_regional!$B$1:$B$104351, "SP15")/$AC276</f>
        <v>0.26992727482279727</v>
      </c>
      <c r="AH276" s="13">
        <f>SUMIFS(Source_Data_regional!$G$1:$G$104351, Source_Data_regional!$A$1:$A$104351, Wind_Profile!$AD276, Source_Data_regional!$F$1:$F$104351, Wind_Profile!AH$3, Source_Data_regional!$B$1:$B$104351, "SP15")/$AC276</f>
        <v>0.21585977986515306</v>
      </c>
      <c r="AI276" s="13">
        <f>SUMIFS(Source_Data_regional!$G$1:$G$104351, Source_Data_regional!$A$1:$A$104351, Wind_Profile!$AD276, Source_Data_regional!$F$1:$F$104351, Wind_Profile!AI$3, Source_Data_regional!$B$1:$B$104351, "SP15")/$AC276</f>
        <v>0.13845206016250794</v>
      </c>
      <c r="AJ276" s="13">
        <f>SUMIFS(Source_Data_regional!$G$1:$G$104351, Source_Data_regional!$A$1:$A$104351, Wind_Profile!$AD276, Source_Data_regional!$F$1:$F$104351, Wind_Profile!AJ$3, Source_Data_regional!$B$1:$B$104351, "SP15")/$AC276</f>
        <v>0.10103514781305828</v>
      </c>
      <c r="AK276" s="13">
        <f>SUMIFS(Source_Data_regional!$G$1:$G$104351, Source_Data_regional!$A$1:$A$104351, Wind_Profile!$AD276, Source_Data_regional!$F$1:$F$104351, Wind_Profile!AK$3, Source_Data_regional!$B$1:$B$104351, "SP15")/$AC276</f>
        <v>6.3265503371175022E-2</v>
      </c>
      <c r="AL276" s="13">
        <f>SUMIFS(Source_Data_regional!$G$1:$G$104351, Source_Data_regional!$A$1:$A$104351, Wind_Profile!$AD276, Source_Data_regional!$F$1:$F$104351, Wind_Profile!AL$3, Source_Data_regional!$B$1:$B$104351, "SP15")/$AC276</f>
        <v>6.0069576442113762E-2</v>
      </c>
      <c r="AM276" s="13">
        <f>SUMIFS(Source_Data_regional!$G$1:$G$104351, Source_Data_regional!$A$1:$A$104351, Wind_Profile!$AD276, Source_Data_regional!$F$1:$F$104351, Wind_Profile!AM$3, Source_Data_regional!$B$1:$B$104351, "SP15")/$AC276</f>
        <v>2.5087636719875531E-2</v>
      </c>
      <c r="AN276" s="13">
        <f>SUMIFS(Source_Data_regional!$G$1:$G$104351, Source_Data_regional!$A$1:$A$104351, Wind_Profile!$AD276, Source_Data_regional!$F$1:$F$104351, Wind_Profile!AN$3, Source_Data_regional!$B$1:$B$104351, "SP15")/$AC276</f>
        <v>1.5409741255114393E-2</v>
      </c>
      <c r="AO276" s="13">
        <f>SUMIFS(Source_Data_regional!$G$1:$G$104351, Source_Data_regional!$A$1:$A$104351, Wind_Profile!$AD276, Source_Data_regional!$F$1:$F$104351, Wind_Profile!AO$3, Source_Data_regional!$B$1:$B$104351, "SP15")/$AC276</f>
        <v>1.2968206073877719E-2</v>
      </c>
      <c r="AP276" s="13">
        <f>SUMIFS(Source_Data_regional!$G$1:$G$104351, Source_Data_regional!$A$1:$A$104351, Wind_Profile!$AD276, Source_Data_regional!$F$1:$F$104351, Wind_Profile!AP$3, Source_Data_regional!$B$1:$B$104351, "SP15")/$AC276</f>
        <v>1.9041219385697E-2</v>
      </c>
      <c r="AQ276" s="13">
        <f>SUMIFS(Source_Data_regional!$G$1:$G$104351, Source_Data_regional!$A$1:$A$104351, Wind_Profile!$AD276, Source_Data_regional!$F$1:$F$104351, Wind_Profile!AQ$3, Source_Data_regional!$B$1:$B$104351, "SP15")/$AC276</f>
        <v>2.9207809600645427E-2</v>
      </c>
      <c r="AR276" s="13">
        <f>SUMIFS(Source_Data_regional!$G$1:$G$104351, Source_Data_regional!$A$1:$A$104351, Wind_Profile!$AD276, Source_Data_regional!$F$1:$F$104351, Wind_Profile!AR$3, Source_Data_regional!$B$1:$B$104351, "SP15")/$AC276</f>
        <v>4.0817608482683114E-2</v>
      </c>
      <c r="AS276" s="13">
        <f>SUMIFS(Source_Data_regional!$G$1:$G$104351, Source_Data_regional!$A$1:$A$104351, Wind_Profile!$AD276, Source_Data_regional!$F$1:$F$104351, Wind_Profile!AS$3, Source_Data_regional!$B$1:$B$104351, "SP15")/$AC276</f>
        <v>6.9877459805221018E-2</v>
      </c>
      <c r="AT276" s="13">
        <f>SUMIFS(Source_Data_regional!$G$1:$G$104351, Source_Data_regional!$A$1:$A$104351, Wind_Profile!$AD276, Source_Data_regional!$F$1:$F$104351, Wind_Profile!AT$3, Source_Data_regional!$B$1:$B$104351, "SP15")/$AC276</f>
        <v>9.7089644441883269E-2</v>
      </c>
      <c r="AU276" s="13">
        <f>SUMIFS(Source_Data_regional!$G$1:$G$104351, Source_Data_regional!$A$1:$A$104351, Wind_Profile!$AD276, Source_Data_regional!$F$1:$F$104351, Wind_Profile!AU$3, Source_Data_regional!$B$1:$B$104351, "SP15")/$AC276</f>
        <v>0.1500477842447992</v>
      </c>
      <c r="AV276" s="13">
        <f>SUMIFS(Source_Data_regional!$G$1:$G$104351, Source_Data_regional!$A$1:$A$104351, Wind_Profile!$AD276, Source_Data_regional!$F$1:$F$104351, Wind_Profile!AV$3, Source_Data_regional!$B$1:$B$104351, "SP15")/$AC276</f>
        <v>0.17632627441940879</v>
      </c>
      <c r="AW276" s="13">
        <f>SUMIFS(Source_Data_regional!$G$1:$G$104351, Source_Data_regional!$A$1:$A$104351, Wind_Profile!$AD276, Source_Data_regional!$F$1:$F$104351, Wind_Profile!AW$3, Source_Data_regional!$B$1:$B$104351, "SP15")/$AC276</f>
        <v>0.17108449028986344</v>
      </c>
      <c r="AX276" s="13">
        <f>SUMIFS(Source_Data_regional!$G$1:$G$104351, Source_Data_regional!$A$1:$A$104351, Wind_Profile!$AD276, Source_Data_regional!$F$1:$F$104351, Wind_Profile!AX$3, Source_Data_regional!$B$1:$B$104351, "SP15")/$AC276</f>
        <v>0.23733225609404718</v>
      </c>
      <c r="AY276" s="13">
        <f>SUMIFS(Source_Data_regional!$G$1:$G$104351, Source_Data_regional!$A$1:$A$104351, Wind_Profile!$AD276, Source_Data_regional!$F$1:$F$104351, Wind_Profile!AY$3, Source_Data_regional!$B$1:$B$104351, "SP15")/$AC276</f>
        <v>0.21754901169826549</v>
      </c>
      <c r="AZ276" s="13">
        <f>SUMIFS(Source_Data_regional!$G$1:$G$104351, Source_Data_regional!$A$1:$A$104351, Wind_Profile!$AD276, Source_Data_regional!$F$1:$F$104351, Wind_Profile!AZ$3, Source_Data_regional!$B$1:$B$104351, "SP15")/$AC276</f>
        <v>0.24095054226934828</v>
      </c>
      <c r="BA276" s="13">
        <f>SUMIFS(Source_Data_regional!$G$1:$G$104351, Source_Data_regional!$A$1:$A$104351, Wind_Profile!$AD276, Source_Data_regional!$F$1:$F$104351, Wind_Profile!BA$3, Source_Data_regional!$B$1:$B$104351, "SP15")/$AC276</f>
        <v>0.28772167348585265</v>
      </c>
      <c r="BB276" s="13">
        <f>SUMIFS(Source_Data_regional!$G$1:$G$104351, Source_Data_regional!$A$1:$A$104351, Wind_Profile!$AD276, Source_Data_regional!$F$1:$F$104351, Wind_Profile!BB$3, Source_Data_regional!$B$1:$B$104351, "SP15")/$AC276</f>
        <v>0.30313572523482973</v>
      </c>
      <c r="BC276" s="13">
        <f>SUMIFS(Source_Data_regional!$G$1:$G$104351, Source_Data_regional!$A$1:$A$104351, Wind_Profile!$AD276, Source_Data_regional!$F$1:$F$104351, Wind_Profile!BC$3, Source_Data_regional!$B$1:$B$104351, "SP15")/$AC276</f>
        <v>0.29347411513859284</v>
      </c>
    </row>
    <row r="277" spans="1:55" x14ac:dyDescent="0.3">
      <c r="A277">
        <f>INDEX(Installed_Capacity!$H$28:$S$33,MATCH(YEAR(Wind_Profile!B277),Installed_Capacity!$G$28:$G$33,0),MATCH(Wind_Profile!C277,Installed_Capacity!$H$26:$S$26,0))</f>
        <v>1394.7</v>
      </c>
      <c r="B277" s="1">
        <f>Date_List!A274</f>
        <v>43671</v>
      </c>
      <c r="C277" s="3">
        <f t="shared" si="35"/>
        <v>7</v>
      </c>
      <c r="D277" s="13">
        <f>SUMIFS(Source_Data_regional!$G$1:$G$104351, Source_Data_regional!$A$1:$A$104351, Wind_Profile!$B277, Source_Data_regional!$F$1:$F$104351, Wind_Profile!D$3, Source_Data_regional!$B$1:$B$104351, "NP15")/$A277</f>
        <v>0.30308075571807558</v>
      </c>
      <c r="E277" s="13">
        <f>SUMIFS(Source_Data_regional!$G$1:$G$104351, Source_Data_regional!$A$1:$A$104351, Wind_Profile!$B277, Source_Data_regional!$F$1:$F$104351, Wind_Profile!E$3, Source_Data_regional!$B$1:$B$104351, "NP15")/$A277</f>
        <v>0.35848700078870011</v>
      </c>
      <c r="F277" s="13">
        <f>SUMIFS(Source_Data_regional!$G$1:$G$104351, Source_Data_regional!$A$1:$A$104351, Wind_Profile!$B277, Source_Data_regional!$F$1:$F$104351, Wind_Profile!F$3, Source_Data_regional!$B$1:$B$104351, "NP15")/$A277</f>
        <v>0.35681445472144546</v>
      </c>
      <c r="G277" s="13">
        <f>SUMIFS(Source_Data_regional!$G$1:$G$104351, Source_Data_regional!$A$1:$A$104351, Wind_Profile!$B277, Source_Data_regional!$F$1:$F$104351, Wind_Profile!G$3, Source_Data_regional!$B$1:$B$104351, "NP15")/$A277</f>
        <v>0.3377833082383308</v>
      </c>
      <c r="H277" s="13">
        <f>SUMIFS(Source_Data_regional!$G$1:$G$104351, Source_Data_regional!$A$1:$A$104351, Wind_Profile!$B277, Source_Data_regional!$F$1:$F$104351, Wind_Profile!H$3, Source_Data_regional!$B$1:$B$104351, "NP15")/$A277</f>
        <v>0.27356876030687605</v>
      </c>
      <c r="I277" s="13">
        <f>SUMIFS(Source_Data_regional!$G$1:$G$104351, Source_Data_regional!$A$1:$A$104351, Wind_Profile!$B277, Source_Data_regional!$F$1:$F$104351, Wind_Profile!I$3, Source_Data_regional!$B$1:$B$104351, "NP15")/$A277</f>
        <v>0.21856677421667742</v>
      </c>
      <c r="J277" s="13">
        <f>SUMIFS(Source_Data_regional!$G$1:$G$104351, Source_Data_regional!$A$1:$A$104351, Wind_Profile!$B277, Source_Data_regional!$F$1:$F$104351, Wind_Profile!J$3, Source_Data_regional!$B$1:$B$104351, "NP15")/$A277</f>
        <v>0.12589176166917618</v>
      </c>
      <c r="K277" s="13">
        <f>SUMIFS(Source_Data_regional!$G$1:$G$104351, Source_Data_regional!$A$1:$A$104351, Wind_Profile!$B277, Source_Data_regional!$F$1:$F$104351, Wind_Profile!K$3, Source_Data_regional!$B$1:$B$104351, "NP15")/$A277</f>
        <v>9.1942711694271151E-2</v>
      </c>
      <c r="L277" s="13">
        <f>SUMIFS(Source_Data_regional!$G$1:$G$104351, Source_Data_regional!$A$1:$A$104351, Wind_Profile!$B277, Source_Data_regional!$F$1:$F$104351, Wind_Profile!L$3, Source_Data_regional!$B$1:$B$104351, "NP15")/$A277</f>
        <v>6.5750591525059146E-2</v>
      </c>
      <c r="M277" s="13">
        <f>SUMIFS(Source_Data_regional!$G$1:$G$104351, Source_Data_regional!$A$1:$A$104351, Wind_Profile!$B277, Source_Data_regional!$F$1:$F$104351, Wind_Profile!M$3, Source_Data_regional!$B$1:$B$104351, "NP15")/$A277</f>
        <v>5.4643593604359358E-2</v>
      </c>
      <c r="N277" s="13">
        <f>SUMIFS(Source_Data_regional!$G$1:$G$104351, Source_Data_regional!$A$1:$A$104351, Wind_Profile!$B277, Source_Data_regional!$F$1:$F$104351, Wind_Profile!N$3, Source_Data_regional!$B$1:$B$104351, "NP15")/$A277</f>
        <v>6.2431304223130424E-2</v>
      </c>
      <c r="O277" s="13">
        <f>SUMIFS(Source_Data_regional!$G$1:$G$104351, Source_Data_regional!$A$1:$A$104351, Wind_Profile!$B277, Source_Data_regional!$F$1:$F$104351, Wind_Profile!O$3, Source_Data_regional!$B$1:$B$104351, "NP15")/$A277</f>
        <v>3.6915601921560189E-2</v>
      </c>
      <c r="P277" s="13">
        <f>SUMIFS(Source_Data_regional!$G$1:$G$104351, Source_Data_regional!$A$1:$A$104351, Wind_Profile!$B277, Source_Data_regional!$F$1:$F$104351, Wind_Profile!P$3, Source_Data_regional!$B$1:$B$104351, "NP15")/$A277</f>
        <v>5.7299942639994259E-2</v>
      </c>
      <c r="Q277" s="13">
        <f>SUMIFS(Source_Data_regional!$G$1:$G$104351, Source_Data_regional!$A$1:$A$104351, Wind_Profile!$B277, Source_Data_regional!$F$1:$F$104351, Wind_Profile!Q$3, Source_Data_regional!$B$1:$B$104351, "NP15")/$A277</f>
        <v>0.12541885710188572</v>
      </c>
      <c r="R277" s="13">
        <f>SUMIFS(Source_Data_regional!$G$1:$G$104351, Source_Data_regional!$A$1:$A$104351, Wind_Profile!$B277, Source_Data_regional!$F$1:$F$104351, Wind_Profile!R$3, Source_Data_regional!$B$1:$B$104351, "NP15")/$A277</f>
        <v>0.23809179751917972</v>
      </c>
      <c r="S277" s="13">
        <f>SUMIFS(Source_Data_regional!$G$1:$G$104351, Source_Data_regional!$A$1:$A$104351, Wind_Profile!$B277, Source_Data_regional!$F$1:$F$104351, Wind_Profile!S$3, Source_Data_regional!$B$1:$B$104351, "NP15")/$A277</f>
        <v>0.46533117516311751</v>
      </c>
      <c r="T277" s="13">
        <f>SUMIFS(Source_Data_regional!$G$1:$G$104351, Source_Data_regional!$A$1:$A$104351, Wind_Profile!$B277, Source_Data_regional!$F$1:$F$104351, Wind_Profile!T$3, Source_Data_regional!$B$1:$B$104351, "NP15")/$A277</f>
        <v>0.53850855381085538</v>
      </c>
      <c r="U277" s="13">
        <f>SUMIFS(Source_Data_regional!$G$1:$G$104351, Source_Data_regional!$A$1:$A$104351, Wind_Profile!$B277, Source_Data_regional!$F$1:$F$104351, Wind_Profile!U$3, Source_Data_regional!$B$1:$B$104351, "NP15")/$A277</f>
        <v>0.44683825195382521</v>
      </c>
      <c r="V277" s="13">
        <f>SUMIFS(Source_Data_regional!$G$1:$G$104351, Source_Data_regional!$A$1:$A$104351, Wind_Profile!$B277, Source_Data_regional!$F$1:$F$104351, Wind_Profile!V$3, Source_Data_regional!$B$1:$B$104351, "NP15")/$A277</f>
        <v>0.44432588370258835</v>
      </c>
      <c r="W277" s="13">
        <f>SUMIFS(Source_Data_regional!$G$1:$G$104351, Source_Data_regional!$A$1:$A$104351, Wind_Profile!$B277, Source_Data_regional!$F$1:$F$104351, Wind_Profile!W$3, Source_Data_regional!$B$1:$B$104351, "NP15")/$A277</f>
        <v>0.48223047250304718</v>
      </c>
      <c r="X277" s="13">
        <f>SUMIFS(Source_Data_regional!$G$1:$G$104351, Source_Data_regional!$A$1:$A$104351, Wind_Profile!$B277, Source_Data_regional!$F$1:$F$104351, Wind_Profile!X$3, Source_Data_regional!$B$1:$B$104351, "NP15")/$A277</f>
        <v>0.50745453502545346</v>
      </c>
      <c r="Y277" s="13">
        <f>SUMIFS(Source_Data_regional!$G$1:$G$104351, Source_Data_regional!$A$1:$A$104351, Wind_Profile!$B277, Source_Data_regional!$F$1:$F$104351, Wind_Profile!Y$3, Source_Data_regional!$B$1:$B$104351, "NP15")/$A277</f>
        <v>0.53514447551444755</v>
      </c>
      <c r="Z277" s="13">
        <f>SUMIFS(Source_Data_regional!$G$1:$G$104351, Source_Data_regional!$A$1:$A$104351, Wind_Profile!$B277, Source_Data_regional!$F$1:$F$104351, Wind_Profile!Z$3, Source_Data_regional!$B$1:$B$104351, "NP15")/$A277</f>
        <v>0.60921880691188068</v>
      </c>
      <c r="AA277" s="13">
        <f>SUMIFS(Source_Data_regional!$G$1:$G$104351, Source_Data_regional!$A$1:$A$104351, Wind_Profile!$B277, Source_Data_regional!$F$1:$F$104351, Wind_Profile!AA$3, Source_Data_regional!$B$1:$B$104351, "NP15")/$A277</f>
        <v>0.65855667168566712</v>
      </c>
      <c r="AC277">
        <f>INDEX(Installed_Capacity!$V$28:$AG$33,MATCH(YEAR(Wind_Profile!AD277),Installed_Capacity!$U$28:$U$33,0),MATCH(Wind_Profile!AE277,Installed_Capacity!$V$26:$AG$26,0))</f>
        <v>4338.2499999999991</v>
      </c>
      <c r="AD277" s="1">
        <f t="shared" si="36"/>
        <v>43671</v>
      </c>
      <c r="AE277" s="3">
        <f t="shared" si="37"/>
        <v>7</v>
      </c>
      <c r="AF277" s="13">
        <f>SUMIFS(Source_Data_regional!$G$1:$G$104351, Source_Data_regional!$A$1:$A$104351, Wind_Profile!$AD277, Source_Data_regional!$F$1:$F$104351, Wind_Profile!AF$3, Source_Data_regional!$B$1:$B$104351, "SP15")/$AC277</f>
        <v>0.41875118077565848</v>
      </c>
      <c r="AG277" s="13">
        <f>SUMIFS(Source_Data_regional!$G$1:$G$104351, Source_Data_regional!$A$1:$A$104351, Wind_Profile!$AD277, Source_Data_regional!$F$1:$F$104351, Wind_Profile!AG$3, Source_Data_regional!$B$1:$B$104351, "SP15")/$AC277</f>
        <v>0.43271003745750025</v>
      </c>
      <c r="AH277" s="13">
        <f>SUMIFS(Source_Data_regional!$G$1:$G$104351, Source_Data_regional!$A$1:$A$104351, Wind_Profile!$AD277, Source_Data_regional!$F$1:$F$104351, Wind_Profile!AH$3, Source_Data_regional!$B$1:$B$104351, "SP15")/$AC277</f>
        <v>0.3808356572350603</v>
      </c>
      <c r="AI277" s="13">
        <f>SUMIFS(Source_Data_regional!$G$1:$G$104351, Source_Data_regional!$A$1:$A$104351, Wind_Profile!$AD277, Source_Data_regional!$F$1:$F$104351, Wind_Profile!AI$3, Source_Data_regional!$B$1:$B$104351, "SP15")/$AC277</f>
        <v>0.33067624502967791</v>
      </c>
      <c r="AJ277" s="13">
        <f>SUMIFS(Source_Data_regional!$G$1:$G$104351, Source_Data_regional!$A$1:$A$104351, Wind_Profile!$AD277, Source_Data_regional!$F$1:$F$104351, Wind_Profile!AJ$3, Source_Data_regional!$B$1:$B$104351, "SP15")/$AC277</f>
        <v>0.27677324266697406</v>
      </c>
      <c r="AK277" s="13">
        <f>SUMIFS(Source_Data_regional!$G$1:$G$104351, Source_Data_regional!$A$1:$A$104351, Wind_Profile!$AD277, Source_Data_regional!$F$1:$F$104351, Wind_Profile!AK$3, Source_Data_regional!$B$1:$B$104351, "SP15")/$AC277</f>
        <v>0.24233180660404544</v>
      </c>
      <c r="AL277" s="13">
        <f>SUMIFS(Source_Data_regional!$G$1:$G$104351, Source_Data_regional!$A$1:$A$104351, Wind_Profile!$AD277, Source_Data_regional!$F$1:$F$104351, Wind_Profile!AL$3, Source_Data_regional!$B$1:$B$104351, "SP15")/$AC277</f>
        <v>0.2087626969400104</v>
      </c>
      <c r="AM277" s="13">
        <f>SUMIFS(Source_Data_regional!$G$1:$G$104351, Source_Data_regional!$A$1:$A$104351, Wind_Profile!$AD277, Source_Data_regional!$F$1:$F$104351, Wind_Profile!AM$3, Source_Data_regional!$B$1:$B$104351, "SP15")/$AC277</f>
        <v>0.15740462167924857</v>
      </c>
      <c r="AN277" s="13">
        <f>SUMIFS(Source_Data_regional!$G$1:$G$104351, Source_Data_regional!$A$1:$A$104351, Wind_Profile!$AD277, Source_Data_regional!$F$1:$F$104351, Wind_Profile!AN$3, Source_Data_regional!$B$1:$B$104351, "SP15")/$AC277</f>
        <v>7.6792460093355622E-2</v>
      </c>
      <c r="AO277" s="13">
        <f>SUMIFS(Source_Data_regional!$G$1:$G$104351, Source_Data_regional!$A$1:$A$104351, Wind_Profile!$AD277, Source_Data_regional!$F$1:$F$104351, Wind_Profile!AO$3, Source_Data_regional!$B$1:$B$104351, "SP15")/$AC277</f>
        <v>4.0479232409381671E-2</v>
      </c>
      <c r="AP277" s="13">
        <f>SUMIFS(Source_Data_regional!$G$1:$G$104351, Source_Data_regional!$A$1:$A$104351, Wind_Profile!$AD277, Source_Data_regional!$F$1:$F$104351, Wind_Profile!AP$3, Source_Data_regional!$B$1:$B$104351, "SP15")/$AC277</f>
        <v>3.9799204748458487E-2</v>
      </c>
      <c r="AQ277" s="13">
        <f>SUMIFS(Source_Data_regional!$G$1:$G$104351, Source_Data_regional!$A$1:$A$104351, Wind_Profile!$AD277, Source_Data_regional!$F$1:$F$104351, Wind_Profile!AQ$3, Source_Data_regional!$B$1:$B$104351, "SP15")/$AC277</f>
        <v>3.8251135826658227E-2</v>
      </c>
      <c r="AR277" s="13">
        <f>SUMIFS(Source_Data_regional!$G$1:$G$104351, Source_Data_regional!$A$1:$A$104351, Wind_Profile!$AD277, Source_Data_regional!$F$1:$F$104351, Wind_Profile!AR$3, Source_Data_regional!$B$1:$B$104351, "SP15")/$AC277</f>
        <v>4.0903537140552074E-2</v>
      </c>
      <c r="AS277" s="13">
        <f>SUMIFS(Source_Data_regional!$G$1:$G$104351, Source_Data_regional!$A$1:$A$104351, Wind_Profile!$AD277, Source_Data_regional!$F$1:$F$104351, Wind_Profile!AS$3, Source_Data_regional!$B$1:$B$104351, "SP15")/$AC277</f>
        <v>5.0680776810926073E-2</v>
      </c>
      <c r="AT277" s="13">
        <f>SUMIFS(Source_Data_regional!$G$1:$G$104351, Source_Data_regional!$A$1:$A$104351, Wind_Profile!$AD277, Source_Data_regional!$F$1:$F$104351, Wind_Profile!AT$3, Source_Data_regional!$B$1:$B$104351, "SP15")/$AC277</f>
        <v>3.909457500144068E-2</v>
      </c>
      <c r="AU277" s="13">
        <f>SUMIFS(Source_Data_regional!$G$1:$G$104351, Source_Data_regional!$A$1:$A$104351, Wind_Profile!$AD277, Source_Data_regional!$F$1:$F$104351, Wind_Profile!AU$3, Source_Data_regional!$B$1:$B$104351, "SP15")/$AC277</f>
        <v>4.1504136460554376E-2</v>
      </c>
      <c r="AV277" s="13">
        <f>SUMIFS(Source_Data_regional!$G$1:$G$104351, Source_Data_regional!$A$1:$A$104351, Wind_Profile!$AD277, Source_Data_regional!$F$1:$F$104351, Wind_Profile!AV$3, Source_Data_regional!$B$1:$B$104351, "SP15")/$AC277</f>
        <v>5.4825980522099936E-2</v>
      </c>
      <c r="AW277" s="13">
        <f>SUMIFS(Source_Data_regional!$G$1:$G$104351, Source_Data_regional!$A$1:$A$104351, Wind_Profile!$AD277, Source_Data_regional!$F$1:$F$104351, Wind_Profile!AW$3, Source_Data_regional!$B$1:$B$104351, "SP15")/$AC277</f>
        <v>9.6066176453639157E-2</v>
      </c>
      <c r="AX277" s="13">
        <f>SUMIFS(Source_Data_regional!$G$1:$G$104351, Source_Data_regional!$A$1:$A$104351, Wind_Profile!$AD277, Source_Data_regional!$F$1:$F$104351, Wind_Profile!AX$3, Source_Data_regional!$B$1:$B$104351, "SP15")/$AC277</f>
        <v>0.13104962139111395</v>
      </c>
      <c r="AY277" s="13">
        <f>SUMIFS(Source_Data_regional!$G$1:$G$104351, Source_Data_regional!$A$1:$A$104351, Wind_Profile!$AD277, Source_Data_regional!$F$1:$F$104351, Wind_Profile!AY$3, Source_Data_regional!$B$1:$B$104351, "SP15")/$AC277</f>
        <v>0.15457513052498131</v>
      </c>
      <c r="AZ277" s="13">
        <f>SUMIFS(Source_Data_regional!$G$1:$G$104351, Source_Data_regional!$A$1:$A$104351, Wind_Profile!$AD277, Source_Data_regional!$F$1:$F$104351, Wind_Profile!AZ$3, Source_Data_regional!$B$1:$B$104351, "SP15")/$AC277</f>
        <v>0.18806420561286238</v>
      </c>
      <c r="BA277" s="13">
        <f>SUMIFS(Source_Data_regional!$G$1:$G$104351, Source_Data_regional!$A$1:$A$104351, Wind_Profile!$AD277, Source_Data_regional!$F$1:$F$104351, Wind_Profile!BA$3, Source_Data_regional!$B$1:$B$104351, "SP15")/$AC277</f>
        <v>0.21781118884342771</v>
      </c>
      <c r="BB277" s="13">
        <f>SUMIFS(Source_Data_regional!$G$1:$G$104351, Source_Data_regional!$A$1:$A$104351, Wind_Profile!$AD277, Source_Data_regional!$F$1:$F$104351, Wind_Profile!BB$3, Source_Data_regional!$B$1:$B$104351, "SP15")/$AC277</f>
        <v>0.22885986054284566</v>
      </c>
      <c r="BC277" s="13">
        <f>SUMIFS(Source_Data_regional!$G$1:$G$104351, Source_Data_regional!$A$1:$A$104351, Wind_Profile!$AD277, Source_Data_regional!$F$1:$F$104351, Wind_Profile!BC$3, Source_Data_regional!$B$1:$B$104351, "SP15")/$AC277</f>
        <v>0.20706670431625659</v>
      </c>
    </row>
    <row r="278" spans="1:55" x14ac:dyDescent="0.3">
      <c r="A278">
        <f>INDEX(Installed_Capacity!$H$28:$S$33,MATCH(YEAR(Wind_Profile!B278),Installed_Capacity!$G$28:$G$33,0),MATCH(Wind_Profile!C278,Installed_Capacity!$H$26:$S$26,0))</f>
        <v>1394.7</v>
      </c>
      <c r="B278" s="1">
        <f>Date_List!A275</f>
        <v>43673</v>
      </c>
      <c r="C278" s="3">
        <f t="shared" si="35"/>
        <v>7</v>
      </c>
      <c r="D278" s="13">
        <f>SUMIFS(Source_Data_regional!$G$1:$G$104351, Source_Data_regional!$A$1:$A$104351, Wind_Profile!$B278, Source_Data_regional!$F$1:$F$104351, Wind_Profile!D$3, Source_Data_regional!$B$1:$B$104351, "NP15")/$A278</f>
        <v>0.72363346956334695</v>
      </c>
      <c r="E278" s="13">
        <f>SUMIFS(Source_Data_regional!$G$1:$G$104351, Source_Data_regional!$A$1:$A$104351, Wind_Profile!$B278, Source_Data_regional!$F$1:$F$104351, Wind_Profile!E$3, Source_Data_regional!$B$1:$B$104351, "NP15")/$A278</f>
        <v>0.64639901053990101</v>
      </c>
      <c r="F278" s="13">
        <f>SUMIFS(Source_Data_regional!$G$1:$G$104351, Source_Data_regional!$A$1:$A$104351, Wind_Profile!$B278, Source_Data_regional!$F$1:$F$104351, Wind_Profile!F$3, Source_Data_regional!$B$1:$B$104351, "NP15")/$A278</f>
        <v>0.49401237542123749</v>
      </c>
      <c r="G278" s="13">
        <f>SUMIFS(Source_Data_regional!$G$1:$G$104351, Source_Data_regional!$A$1:$A$104351, Wind_Profile!$B278, Source_Data_regional!$F$1:$F$104351, Wind_Profile!G$3, Source_Data_regional!$B$1:$B$104351, "NP15")/$A278</f>
        <v>0.42788092062809208</v>
      </c>
      <c r="H278" s="13">
        <f>SUMIFS(Source_Data_regional!$G$1:$G$104351, Source_Data_regional!$A$1:$A$104351, Wind_Profile!$B278, Source_Data_regional!$F$1:$F$104351, Wind_Profile!H$3, Source_Data_regional!$B$1:$B$104351, "NP15")/$A278</f>
        <v>0.37735995554599555</v>
      </c>
      <c r="I278" s="13">
        <f>SUMIFS(Source_Data_regional!$G$1:$G$104351, Source_Data_regional!$A$1:$A$104351, Wind_Profile!$B278, Source_Data_regional!$F$1:$F$104351, Wind_Profile!I$3, Source_Data_regional!$B$1:$B$104351, "NP15")/$A278</f>
        <v>0.24898733060873304</v>
      </c>
      <c r="J278" s="13">
        <f>SUMIFS(Source_Data_regional!$G$1:$G$104351, Source_Data_regional!$A$1:$A$104351, Wind_Profile!$B278, Source_Data_regional!$F$1:$F$104351, Wind_Profile!J$3, Source_Data_regional!$B$1:$B$104351, "NP15")/$A278</f>
        <v>0.23671115652111566</v>
      </c>
      <c r="K278" s="13">
        <f>SUMIFS(Source_Data_regional!$G$1:$G$104351, Source_Data_regional!$A$1:$A$104351, Wind_Profile!$B278, Source_Data_regional!$F$1:$F$104351, Wind_Profile!K$3, Source_Data_regional!$B$1:$B$104351, "NP15")/$A278</f>
        <v>0.20086147558614756</v>
      </c>
      <c r="L278" s="13">
        <f>SUMIFS(Source_Data_regional!$G$1:$G$104351, Source_Data_regional!$A$1:$A$104351, Wind_Profile!$B278, Source_Data_regional!$F$1:$F$104351, Wind_Profile!L$3, Source_Data_regional!$B$1:$B$104351, "NP15")/$A278</f>
        <v>0.11626810066681006</v>
      </c>
      <c r="M278" s="13">
        <f>SUMIFS(Source_Data_regional!$G$1:$G$104351, Source_Data_regional!$A$1:$A$104351, Wind_Profile!$B278, Source_Data_regional!$F$1:$F$104351, Wind_Profile!M$3, Source_Data_regional!$B$1:$B$104351, "NP15")/$A278</f>
        <v>5.3743364164336421E-2</v>
      </c>
      <c r="N278" s="13">
        <f>SUMIFS(Source_Data_regional!$G$1:$G$104351, Source_Data_regional!$A$1:$A$104351, Wind_Profile!$B278, Source_Data_regional!$F$1:$F$104351, Wind_Profile!N$3, Source_Data_regional!$B$1:$B$104351, "NP15")/$A278</f>
        <v>2.5367964436796443E-2</v>
      </c>
      <c r="O278" s="13">
        <f>SUMIFS(Source_Data_regional!$G$1:$G$104351, Source_Data_regional!$A$1:$A$104351, Wind_Profile!$B278, Source_Data_regional!$F$1:$F$104351, Wind_Profile!O$3, Source_Data_regional!$B$1:$B$104351, "NP15")/$A278</f>
        <v>6.8817881981788195E-3</v>
      </c>
      <c r="P278" s="13">
        <f>SUMIFS(Source_Data_regional!$G$1:$G$104351, Source_Data_regional!$A$1:$A$104351, Wind_Profile!$B278, Source_Data_regional!$F$1:$F$104351, Wind_Profile!P$3, Source_Data_regional!$B$1:$B$104351, "NP15")/$A278</f>
        <v>1.1111572381157238E-2</v>
      </c>
      <c r="Q278" s="13">
        <f>SUMIFS(Source_Data_regional!$G$1:$G$104351, Source_Data_regional!$A$1:$A$104351, Wind_Profile!$B278, Source_Data_regional!$F$1:$F$104351, Wind_Profile!Q$3, Source_Data_regional!$B$1:$B$104351, "NP15")/$A278</f>
        <v>1.0804079730407973E-2</v>
      </c>
      <c r="R278" s="13">
        <f>SUMIFS(Source_Data_regional!$G$1:$G$104351, Source_Data_regional!$A$1:$A$104351, Wind_Profile!$B278, Source_Data_regional!$F$1:$F$104351, Wind_Profile!R$3, Source_Data_regional!$B$1:$B$104351, "NP15")/$A278</f>
        <v>2.7182462178246217E-2</v>
      </c>
      <c r="S278" s="13">
        <f>SUMIFS(Source_Data_regional!$G$1:$G$104351, Source_Data_regional!$A$1:$A$104351, Wind_Profile!$B278, Source_Data_regional!$F$1:$F$104351, Wind_Profile!S$3, Source_Data_regional!$B$1:$B$104351, "NP15")/$A278</f>
        <v>3.4216698931669891E-2</v>
      </c>
      <c r="T278" s="13">
        <f>SUMIFS(Source_Data_regional!$G$1:$G$104351, Source_Data_regional!$A$1:$A$104351, Wind_Profile!$B278, Source_Data_regional!$F$1:$F$104351, Wind_Profile!T$3, Source_Data_regional!$B$1:$B$104351, "NP15")/$A278</f>
        <v>5.7375722377572234E-2</v>
      </c>
      <c r="U278" s="13">
        <f>SUMIFS(Source_Data_regional!$G$1:$G$104351, Source_Data_regional!$A$1:$A$104351, Wind_Profile!$B278, Source_Data_regional!$F$1:$F$104351, Wind_Profile!U$3, Source_Data_regional!$B$1:$B$104351, "NP15")/$A278</f>
        <v>8.8899110919911081E-2</v>
      </c>
      <c r="V278" s="13">
        <f>SUMIFS(Source_Data_regional!$G$1:$G$104351, Source_Data_regional!$A$1:$A$104351, Wind_Profile!$B278, Source_Data_regional!$F$1:$F$104351, Wind_Profile!V$3, Source_Data_regional!$B$1:$B$104351, "NP15")/$A278</f>
        <v>0.10075932458593245</v>
      </c>
      <c r="W278" s="13">
        <f>SUMIFS(Source_Data_regional!$G$1:$G$104351, Source_Data_regional!$A$1:$A$104351, Wind_Profile!$B278, Source_Data_regional!$F$1:$F$104351, Wind_Profile!W$3, Source_Data_regional!$B$1:$B$104351, "NP15")/$A278</f>
        <v>0.14176826557682656</v>
      </c>
      <c r="X278" s="13">
        <f>SUMIFS(Source_Data_regional!$G$1:$G$104351, Source_Data_regional!$A$1:$A$104351, Wind_Profile!$B278, Source_Data_regional!$F$1:$F$104351, Wind_Profile!X$3, Source_Data_regional!$B$1:$B$104351, "NP15")/$A278</f>
        <v>0.23575908797590878</v>
      </c>
      <c r="Y278" s="13">
        <f>SUMIFS(Source_Data_regional!$G$1:$G$104351, Source_Data_regional!$A$1:$A$104351, Wind_Profile!$B278, Source_Data_regional!$F$1:$F$104351, Wind_Profile!Y$3, Source_Data_regional!$B$1:$B$104351, "NP15")/$A278</f>
        <v>0.27044153581415359</v>
      </c>
      <c r="Z278" s="13">
        <f>SUMIFS(Source_Data_regional!$G$1:$G$104351, Source_Data_regional!$A$1:$A$104351, Wind_Profile!$B278, Source_Data_regional!$F$1:$F$104351, Wind_Profile!Z$3, Source_Data_regional!$B$1:$B$104351, "NP15")/$A278</f>
        <v>0.29102734638273464</v>
      </c>
      <c r="AA278" s="13">
        <f>SUMIFS(Source_Data_regional!$G$1:$G$104351, Source_Data_regional!$A$1:$A$104351, Wind_Profile!$B278, Source_Data_regional!$F$1:$F$104351, Wind_Profile!AA$3, Source_Data_regional!$B$1:$B$104351, "NP15")/$A278</f>
        <v>0.27347202982720298</v>
      </c>
      <c r="AC278">
        <f>INDEX(Installed_Capacity!$V$28:$AG$33,MATCH(YEAR(Wind_Profile!AD278),Installed_Capacity!$U$28:$U$33,0),MATCH(Wind_Profile!AE278,Installed_Capacity!$V$26:$AG$26,0))</f>
        <v>4338.2499999999991</v>
      </c>
      <c r="AD278" s="1">
        <f t="shared" si="36"/>
        <v>43673</v>
      </c>
      <c r="AE278" s="3">
        <f t="shared" si="37"/>
        <v>7</v>
      </c>
      <c r="AF278" s="13">
        <f>SUMIFS(Source_Data_regional!$G$1:$G$104351, Source_Data_regional!$A$1:$A$104351, Wind_Profile!$AD278, Source_Data_regional!$F$1:$F$104351, Wind_Profile!AF$3, Source_Data_regional!$B$1:$B$104351, "SP15")/$AC278</f>
        <v>0.39573388808851501</v>
      </c>
      <c r="AG278" s="13">
        <f>SUMIFS(Source_Data_regional!$G$1:$G$104351, Source_Data_regional!$A$1:$A$104351, Wind_Profile!$AD278, Source_Data_regional!$F$1:$F$104351, Wind_Profile!AG$3, Source_Data_regional!$B$1:$B$104351, "SP15")/$AC278</f>
        <v>0.33698420100270854</v>
      </c>
      <c r="AH278" s="13">
        <f>SUMIFS(Source_Data_regional!$G$1:$G$104351, Source_Data_regional!$A$1:$A$104351, Wind_Profile!$AD278, Source_Data_regional!$F$1:$F$104351, Wind_Profile!AH$3, Source_Data_regional!$B$1:$B$104351, "SP15")/$AC278</f>
        <v>0.33575646401198644</v>
      </c>
      <c r="AI278" s="13">
        <f>SUMIFS(Source_Data_regional!$G$1:$G$104351, Source_Data_regional!$A$1:$A$104351, Wind_Profile!$AD278, Source_Data_regional!$F$1:$F$104351, Wind_Profile!AI$3, Source_Data_regional!$B$1:$B$104351, "SP15")/$AC278</f>
        <v>0.30376857719126382</v>
      </c>
      <c r="AJ278" s="13">
        <f>SUMIFS(Source_Data_regional!$G$1:$G$104351, Source_Data_regional!$A$1:$A$104351, Wind_Profile!$AD278, Source_Data_regional!$F$1:$F$104351, Wind_Profile!AJ$3, Source_Data_regional!$B$1:$B$104351, "SP15")/$AC278</f>
        <v>0.202403930156169</v>
      </c>
      <c r="AK278" s="13">
        <f>SUMIFS(Source_Data_regional!$G$1:$G$104351, Source_Data_regional!$A$1:$A$104351, Wind_Profile!$AD278, Source_Data_regional!$F$1:$F$104351, Wind_Profile!AK$3, Source_Data_regional!$B$1:$B$104351, "SP15")/$AC278</f>
        <v>0.15166802051518471</v>
      </c>
      <c r="AL278" s="13">
        <f>SUMIFS(Source_Data_regional!$G$1:$G$104351, Source_Data_regional!$A$1:$A$104351, Wind_Profile!$AD278, Source_Data_regional!$F$1:$F$104351, Wind_Profile!AL$3, Source_Data_regional!$B$1:$B$104351, "SP15")/$AC278</f>
        <v>0.11713486774621105</v>
      </c>
      <c r="AM278" s="13">
        <f>SUMIFS(Source_Data_regional!$G$1:$G$104351, Source_Data_regional!$A$1:$A$104351, Wind_Profile!$AD278, Source_Data_regional!$F$1:$F$104351, Wind_Profile!AM$3, Source_Data_regional!$B$1:$B$104351, "SP15")/$AC278</f>
        <v>8.8929084308188813E-2</v>
      </c>
      <c r="AN278" s="13">
        <f>SUMIFS(Source_Data_regional!$G$1:$G$104351, Source_Data_regional!$A$1:$A$104351, Wind_Profile!$AD278, Source_Data_regional!$F$1:$F$104351, Wind_Profile!AN$3, Source_Data_regional!$B$1:$B$104351, "SP15")/$AC278</f>
        <v>5.2765949403561357E-2</v>
      </c>
      <c r="AO278" s="13">
        <f>SUMIFS(Source_Data_regional!$G$1:$G$104351, Source_Data_regional!$A$1:$A$104351, Wind_Profile!$AD278, Source_Data_regional!$F$1:$F$104351, Wind_Profile!AO$3, Source_Data_regional!$B$1:$B$104351, "SP15")/$AC278</f>
        <v>3.0997803261683866E-2</v>
      </c>
      <c r="AP278" s="13">
        <f>SUMIFS(Source_Data_regional!$G$1:$G$104351, Source_Data_regional!$A$1:$A$104351, Wind_Profile!$AD278, Source_Data_regional!$F$1:$F$104351, Wind_Profile!AP$3, Source_Data_regional!$B$1:$B$104351, "SP15")/$AC278</f>
        <v>2.0382854837780216E-2</v>
      </c>
      <c r="AQ278" s="13">
        <f>SUMIFS(Source_Data_regional!$G$1:$G$104351, Source_Data_regional!$A$1:$A$104351, Wind_Profile!$AD278, Source_Data_regional!$F$1:$F$104351, Wind_Profile!AQ$3, Source_Data_regional!$B$1:$B$104351, "SP15")/$AC278</f>
        <v>1.9249688238344959E-2</v>
      </c>
      <c r="AR278" s="13">
        <f>SUMIFS(Source_Data_regional!$G$1:$G$104351, Source_Data_regional!$A$1:$A$104351, Wind_Profile!$AD278, Source_Data_regional!$F$1:$F$104351, Wind_Profile!AR$3, Source_Data_regional!$B$1:$B$104351, "SP15")/$AC278</f>
        <v>2.1995244626289406E-2</v>
      </c>
      <c r="AS278" s="13">
        <f>SUMIFS(Source_Data_regional!$G$1:$G$104351, Source_Data_regional!$A$1:$A$104351, Wind_Profile!$AD278, Source_Data_regional!$F$1:$F$104351, Wind_Profile!AS$3, Source_Data_regional!$B$1:$B$104351, "SP15")/$AC278</f>
        <v>5.934145565608253E-2</v>
      </c>
      <c r="AT278" s="13">
        <f>SUMIFS(Source_Data_regional!$G$1:$G$104351, Source_Data_regional!$A$1:$A$104351, Wind_Profile!$AD278, Source_Data_regional!$F$1:$F$104351, Wind_Profile!AT$3, Source_Data_regional!$B$1:$B$104351, "SP15")/$AC278</f>
        <v>0.1521402454906933</v>
      </c>
      <c r="AU278" s="13">
        <f>SUMIFS(Source_Data_regional!$G$1:$G$104351, Source_Data_regional!$A$1:$A$104351, Wind_Profile!$AD278, Source_Data_regional!$F$1:$F$104351, Wind_Profile!AU$3, Source_Data_regional!$B$1:$B$104351, "SP15")/$AC278</f>
        <v>0.28512380337693777</v>
      </c>
      <c r="AV278" s="13">
        <f>SUMIFS(Source_Data_regional!$G$1:$G$104351, Source_Data_regional!$A$1:$A$104351, Wind_Profile!$AD278, Source_Data_regional!$F$1:$F$104351, Wind_Profile!AV$3, Source_Data_regional!$B$1:$B$104351, "SP15")/$AC278</f>
        <v>0.35155849247968657</v>
      </c>
      <c r="AW278" s="13">
        <f>SUMIFS(Source_Data_regional!$G$1:$G$104351, Source_Data_regional!$A$1:$A$104351, Wind_Profile!$AD278, Source_Data_regional!$F$1:$F$104351, Wind_Profile!AW$3, Source_Data_regional!$B$1:$B$104351, "SP15")/$AC278</f>
        <v>0.41262036765977073</v>
      </c>
      <c r="AX278" s="13">
        <f>SUMIFS(Source_Data_regional!$G$1:$G$104351, Source_Data_regional!$A$1:$A$104351, Wind_Profile!$AD278, Source_Data_regional!$F$1:$F$104351, Wind_Profile!AX$3, Source_Data_regional!$B$1:$B$104351, "SP15")/$AC278</f>
        <v>0.43112165274016029</v>
      </c>
      <c r="AY278" s="13">
        <f>SUMIFS(Source_Data_regional!$G$1:$G$104351, Source_Data_regional!$A$1:$A$104351, Wind_Profile!$AD278, Source_Data_regional!$F$1:$F$104351, Wind_Profile!AY$3, Source_Data_regional!$B$1:$B$104351, "SP15")/$AC278</f>
        <v>0.48304665245202566</v>
      </c>
      <c r="AZ278" s="13">
        <f>SUMIFS(Source_Data_regional!$G$1:$G$104351, Source_Data_regional!$A$1:$A$104351, Wind_Profile!$AD278, Source_Data_regional!$F$1:$F$104351, Wind_Profile!AZ$3, Source_Data_regional!$B$1:$B$104351, "SP15")/$AC278</f>
        <v>0.51829381893620707</v>
      </c>
      <c r="BA278" s="13">
        <f>SUMIFS(Source_Data_regional!$G$1:$G$104351, Source_Data_regional!$A$1:$A$104351, Wind_Profile!$AD278, Source_Data_regional!$F$1:$F$104351, Wind_Profile!BA$3, Source_Data_regional!$B$1:$B$104351, "SP15")/$AC278</f>
        <v>0.44827387080043807</v>
      </c>
      <c r="BB278" s="13">
        <f>SUMIFS(Source_Data_regional!$G$1:$G$104351, Source_Data_regional!$A$1:$A$104351, Wind_Profile!$AD278, Source_Data_regional!$F$1:$F$104351, Wind_Profile!BB$3, Source_Data_regional!$B$1:$B$104351, "SP15")/$AC278</f>
        <v>0.42275883132599562</v>
      </c>
      <c r="BC278" s="13">
        <f>SUMIFS(Source_Data_regional!$G$1:$G$104351, Source_Data_regional!$A$1:$A$104351, Wind_Profile!$AD278, Source_Data_regional!$F$1:$F$104351, Wind_Profile!BC$3, Source_Data_regional!$B$1:$B$104351, "SP15")/$AC278</f>
        <v>0.37487921857892015</v>
      </c>
    </row>
    <row r="279" spans="1:55" x14ac:dyDescent="0.3">
      <c r="A279">
        <f>INDEX(Installed_Capacity!$H$28:$S$33,MATCH(YEAR(Wind_Profile!B279),Installed_Capacity!$G$28:$G$33,0),MATCH(Wind_Profile!C279,Installed_Capacity!$H$26:$S$26,0))</f>
        <v>1394.7</v>
      </c>
      <c r="B279" s="1">
        <f>Date_List!A276</f>
        <v>43692</v>
      </c>
      <c r="C279" s="3">
        <f t="shared" si="35"/>
        <v>8</v>
      </c>
      <c r="D279" s="13">
        <f>SUMIFS(Source_Data_regional!$G$1:$G$104351, Source_Data_regional!$A$1:$A$104351, Wind_Profile!$B279, Source_Data_regional!$F$1:$F$104351, Wind_Profile!D$3, Source_Data_regional!$B$1:$B$104351, "NP15")/$A279</f>
        <v>0.41755310102531007</v>
      </c>
      <c r="E279" s="13">
        <f>SUMIFS(Source_Data_regional!$G$1:$G$104351, Source_Data_regional!$A$1:$A$104351, Wind_Profile!$B279, Source_Data_regional!$F$1:$F$104351, Wind_Profile!E$3, Source_Data_regional!$B$1:$B$104351, "NP15")/$A279</f>
        <v>0.40762538180253821</v>
      </c>
      <c r="F279" s="13">
        <f>SUMIFS(Source_Data_regional!$G$1:$G$104351, Source_Data_regional!$A$1:$A$104351, Wind_Profile!$B279, Source_Data_regional!$F$1:$F$104351, Wind_Profile!F$3, Source_Data_regional!$B$1:$B$104351, "NP15")/$A279</f>
        <v>0.3652126693912669</v>
      </c>
      <c r="G279" s="13">
        <f>SUMIFS(Source_Data_regional!$G$1:$G$104351, Source_Data_regional!$A$1:$A$104351, Wind_Profile!$B279, Source_Data_regional!$F$1:$F$104351, Wind_Profile!G$3, Source_Data_regional!$B$1:$B$104351, "NP15")/$A279</f>
        <v>0.26297628880762886</v>
      </c>
      <c r="H279" s="13">
        <f>SUMIFS(Source_Data_regional!$G$1:$G$104351, Source_Data_regional!$A$1:$A$104351, Wind_Profile!$B279, Source_Data_regional!$F$1:$F$104351, Wind_Profile!H$3, Source_Data_regional!$B$1:$B$104351, "NP15")/$A279</f>
        <v>0.18784583064458307</v>
      </c>
      <c r="I279" s="13">
        <f>SUMIFS(Source_Data_regional!$G$1:$G$104351, Source_Data_regional!$A$1:$A$104351, Wind_Profile!$B279, Source_Data_regional!$F$1:$F$104351, Wind_Profile!I$3, Source_Data_regional!$B$1:$B$104351, "NP15")/$A279</f>
        <v>0.16086594966659495</v>
      </c>
      <c r="J279" s="13">
        <f>SUMIFS(Source_Data_regional!$G$1:$G$104351, Source_Data_regional!$A$1:$A$104351, Wind_Profile!$B279, Source_Data_regional!$F$1:$F$104351, Wind_Profile!J$3, Source_Data_regional!$B$1:$B$104351, "NP15")/$A279</f>
        <v>9.0317129131712914E-2</v>
      </c>
      <c r="K279" s="13">
        <f>SUMIFS(Source_Data_regional!$G$1:$G$104351, Source_Data_regional!$A$1:$A$104351, Wind_Profile!$B279, Source_Data_regional!$F$1:$F$104351, Wind_Profile!K$3, Source_Data_regional!$B$1:$B$104351, "NP15")/$A279</f>
        <v>7.1753789345378932E-2</v>
      </c>
      <c r="L279" s="13">
        <f>SUMIFS(Source_Data_regional!$G$1:$G$104351, Source_Data_regional!$A$1:$A$104351, Wind_Profile!$B279, Source_Data_regional!$F$1:$F$104351, Wind_Profile!L$3, Source_Data_regional!$B$1:$B$104351, "NP15")/$A279</f>
        <v>6.6396687459668743E-2</v>
      </c>
      <c r="M279" s="13">
        <f>SUMIFS(Source_Data_regional!$G$1:$G$104351, Source_Data_regional!$A$1:$A$104351, Wind_Profile!$B279, Source_Data_regional!$F$1:$F$104351, Wind_Profile!M$3, Source_Data_regional!$B$1:$B$104351, "NP15")/$A279</f>
        <v>6.745842833584284E-2</v>
      </c>
      <c r="N279" s="13">
        <f>SUMIFS(Source_Data_regional!$G$1:$G$104351, Source_Data_regional!$A$1:$A$104351, Wind_Profile!$B279, Source_Data_regional!$F$1:$F$104351, Wind_Profile!N$3, Source_Data_regional!$B$1:$B$104351, "NP15")/$A279</f>
        <v>2.3829404172940417E-2</v>
      </c>
      <c r="O279" s="13">
        <f>SUMIFS(Source_Data_regional!$G$1:$G$104351, Source_Data_regional!$A$1:$A$104351, Wind_Profile!$B279, Source_Data_regional!$F$1:$F$104351, Wind_Profile!O$3, Source_Data_regional!$B$1:$B$104351, "NP15")/$A279</f>
        <v>1.2183860328386033E-2</v>
      </c>
      <c r="P279" s="13">
        <f>SUMIFS(Source_Data_regional!$G$1:$G$104351, Source_Data_regional!$A$1:$A$104351, Wind_Profile!$B279, Source_Data_regional!$F$1:$F$104351, Wind_Profile!P$3, Source_Data_regional!$B$1:$B$104351, "NP15")/$A279</f>
        <v>6.190291819029181E-3</v>
      </c>
      <c r="Q279" s="13">
        <f>SUMIFS(Source_Data_regional!$G$1:$G$104351, Source_Data_regional!$A$1:$A$104351, Wind_Profile!$B279, Source_Data_regional!$F$1:$F$104351, Wind_Profile!Q$3, Source_Data_regional!$B$1:$B$104351, "NP15")/$A279</f>
        <v>6.3279845127984513E-3</v>
      </c>
      <c r="R279" s="13">
        <f>SUMIFS(Source_Data_regional!$G$1:$G$104351, Source_Data_regional!$A$1:$A$104351, Wind_Profile!$B279, Source_Data_regional!$F$1:$F$104351, Wind_Profile!R$3, Source_Data_regional!$B$1:$B$104351, "NP15")/$A279</f>
        <v>5.2317846131784617E-3</v>
      </c>
      <c r="S279" s="13">
        <f>SUMIFS(Source_Data_regional!$G$1:$G$104351, Source_Data_regional!$A$1:$A$104351, Wind_Profile!$B279, Source_Data_regional!$F$1:$F$104351, Wind_Profile!S$3, Source_Data_regional!$B$1:$B$104351, "NP15")/$A279</f>
        <v>1.5136215673621566E-2</v>
      </c>
      <c r="T279" s="13">
        <f>SUMIFS(Source_Data_regional!$G$1:$G$104351, Source_Data_regional!$A$1:$A$104351, Wind_Profile!$B279, Source_Data_regional!$F$1:$F$104351, Wind_Profile!T$3, Source_Data_regional!$B$1:$B$104351, "NP15")/$A279</f>
        <v>4.5066666666666665E-2</v>
      </c>
      <c r="U279" s="13">
        <f>SUMIFS(Source_Data_regional!$G$1:$G$104351, Source_Data_regional!$A$1:$A$104351, Wind_Profile!$B279, Source_Data_regional!$F$1:$F$104351, Wind_Profile!U$3, Source_Data_regional!$B$1:$B$104351, "NP15")/$A279</f>
        <v>9.1262995626299553E-2</v>
      </c>
      <c r="V279" s="13">
        <f>SUMIFS(Source_Data_regional!$G$1:$G$104351, Source_Data_regional!$A$1:$A$104351, Wind_Profile!$B279, Source_Data_regional!$F$1:$F$104351, Wind_Profile!V$3, Source_Data_regional!$B$1:$B$104351, "NP15")/$A279</f>
        <v>0.13199141033914105</v>
      </c>
      <c r="W279" s="13">
        <f>SUMIFS(Source_Data_regional!$G$1:$G$104351, Source_Data_regional!$A$1:$A$104351, Wind_Profile!$B279, Source_Data_regional!$F$1:$F$104351, Wind_Profile!W$3, Source_Data_regional!$B$1:$B$104351, "NP15")/$A279</f>
        <v>0.19548737362873733</v>
      </c>
      <c r="X279" s="13">
        <f>SUMIFS(Source_Data_regional!$G$1:$G$104351, Source_Data_regional!$A$1:$A$104351, Wind_Profile!$B279, Source_Data_regional!$F$1:$F$104351, Wind_Profile!X$3, Source_Data_regional!$B$1:$B$104351, "NP15")/$A279</f>
        <v>0.29395781171578117</v>
      </c>
      <c r="Y279" s="13">
        <f>SUMIFS(Source_Data_regional!$G$1:$G$104351, Source_Data_regional!$A$1:$A$104351, Wind_Profile!$B279, Source_Data_regional!$F$1:$F$104351, Wind_Profile!Y$3, Source_Data_regional!$B$1:$B$104351, "NP15")/$A279</f>
        <v>0.45903215028321498</v>
      </c>
      <c r="Z279" s="13">
        <f>SUMIFS(Source_Data_regional!$G$1:$G$104351, Source_Data_regional!$A$1:$A$104351, Wind_Profile!$B279, Source_Data_regional!$F$1:$F$104351, Wind_Profile!Z$3, Source_Data_regional!$B$1:$B$104351, "NP15")/$A279</f>
        <v>0.51199754785975482</v>
      </c>
      <c r="AA279" s="13">
        <f>SUMIFS(Source_Data_regional!$G$1:$G$104351, Source_Data_regional!$A$1:$A$104351, Wind_Profile!$B279, Source_Data_regional!$F$1:$F$104351, Wind_Profile!AA$3, Source_Data_regional!$B$1:$B$104351, "NP15")/$A279</f>
        <v>0.51891028895102886</v>
      </c>
      <c r="AC279">
        <f>INDEX(Installed_Capacity!$V$28:$AG$33,MATCH(YEAR(Wind_Profile!AD279),Installed_Capacity!$U$28:$U$33,0),MATCH(Wind_Profile!AE279,Installed_Capacity!$V$26:$AG$26,0))</f>
        <v>4558.7499999999991</v>
      </c>
      <c r="AD279" s="1">
        <f t="shared" si="36"/>
        <v>43692</v>
      </c>
      <c r="AE279" s="3">
        <f t="shared" si="37"/>
        <v>8</v>
      </c>
      <c r="AF279" s="13">
        <f>SUMIFS(Source_Data_regional!$G$1:$G$104351, Source_Data_regional!$A$1:$A$104351, Wind_Profile!$AD279, Source_Data_regional!$F$1:$F$104351, Wind_Profile!AF$3, Source_Data_regional!$B$1:$B$104351, "SP15")/$AC279</f>
        <v>0.37721089114340561</v>
      </c>
      <c r="AG279" s="13">
        <f>SUMIFS(Source_Data_regional!$G$1:$G$104351, Source_Data_regional!$A$1:$A$104351, Wind_Profile!$AD279, Source_Data_regional!$F$1:$F$104351, Wind_Profile!AG$3, Source_Data_regional!$B$1:$B$104351, "SP15")/$AC279</f>
        <v>0.40417448204003298</v>
      </c>
      <c r="AH279" s="13">
        <f>SUMIFS(Source_Data_regional!$G$1:$G$104351, Source_Data_regional!$A$1:$A$104351, Wind_Profile!$AD279, Source_Data_regional!$F$1:$F$104351, Wind_Profile!AH$3, Source_Data_regional!$B$1:$B$104351, "SP15")/$AC279</f>
        <v>0.40614657307375934</v>
      </c>
      <c r="AI279" s="13">
        <f>SUMIFS(Source_Data_regional!$G$1:$G$104351, Source_Data_regional!$A$1:$A$104351, Wind_Profile!$AD279, Source_Data_regional!$F$1:$F$104351, Wind_Profile!AI$3, Source_Data_regional!$B$1:$B$104351, "SP15")/$AC279</f>
        <v>0.38725716259939685</v>
      </c>
      <c r="AJ279" s="13">
        <f>SUMIFS(Source_Data_regional!$G$1:$G$104351, Source_Data_regional!$A$1:$A$104351, Wind_Profile!$AD279, Source_Data_regional!$F$1:$F$104351, Wind_Profile!AJ$3, Source_Data_regional!$B$1:$B$104351, "SP15")/$AC279</f>
        <v>0.37751746641074863</v>
      </c>
      <c r="AK279" s="13">
        <f>SUMIFS(Source_Data_regional!$G$1:$G$104351, Source_Data_regional!$A$1:$A$104351, Wind_Profile!$AD279, Source_Data_regional!$F$1:$F$104351, Wind_Profile!AK$3, Source_Data_regional!$B$1:$B$104351, "SP15")/$AC279</f>
        <v>0.34107921689059512</v>
      </c>
      <c r="AL279" s="13">
        <f>SUMIFS(Source_Data_regional!$G$1:$G$104351, Source_Data_regional!$A$1:$A$104351, Wind_Profile!$AD279, Source_Data_regional!$F$1:$F$104351, Wind_Profile!AL$3, Source_Data_regional!$B$1:$B$104351, "SP15")/$AC279</f>
        <v>0.3056639232245682</v>
      </c>
      <c r="AM279" s="13">
        <f>SUMIFS(Source_Data_regional!$G$1:$G$104351, Source_Data_regional!$A$1:$A$104351, Wind_Profile!$AD279, Source_Data_regional!$F$1:$F$104351, Wind_Profile!AM$3, Source_Data_regional!$B$1:$B$104351, "SP15")/$AC279</f>
        <v>0.251359396764464</v>
      </c>
      <c r="AN279" s="13">
        <f>SUMIFS(Source_Data_regional!$G$1:$G$104351, Source_Data_regional!$A$1:$A$104351, Wind_Profile!$AD279, Source_Data_regional!$F$1:$F$104351, Wind_Profile!AN$3, Source_Data_regional!$B$1:$B$104351, "SP15")/$AC279</f>
        <v>0.22582205867836583</v>
      </c>
      <c r="AO279" s="13">
        <f>SUMIFS(Source_Data_regional!$G$1:$G$104351, Source_Data_regional!$A$1:$A$104351, Wind_Profile!$AD279, Source_Data_regional!$F$1:$F$104351, Wind_Profile!AO$3, Source_Data_regional!$B$1:$B$104351, "SP15")/$AC279</f>
        <v>0.16119823635865099</v>
      </c>
      <c r="AP279" s="13">
        <f>SUMIFS(Source_Data_regional!$G$1:$G$104351, Source_Data_regional!$A$1:$A$104351, Wind_Profile!$AD279, Source_Data_regional!$F$1:$F$104351, Wind_Profile!AP$3, Source_Data_regional!$B$1:$B$104351, "SP15")/$AC279</f>
        <v>0.10038451987935292</v>
      </c>
      <c r="AQ279" s="13">
        <f>SUMIFS(Source_Data_regional!$G$1:$G$104351, Source_Data_regional!$A$1:$A$104351, Wind_Profile!$AD279, Source_Data_regional!$F$1:$F$104351, Wind_Profile!AQ$3, Source_Data_regional!$B$1:$B$104351, "SP15")/$AC279</f>
        <v>6.9784995887030438E-2</v>
      </c>
      <c r="AR279" s="13">
        <f>SUMIFS(Source_Data_regional!$G$1:$G$104351, Source_Data_regional!$A$1:$A$104351, Wind_Profile!$AD279, Source_Data_regional!$F$1:$F$104351, Wind_Profile!AR$3, Source_Data_regional!$B$1:$B$104351, "SP15")/$AC279</f>
        <v>5.7104884014258304E-2</v>
      </c>
      <c r="AS279" s="13">
        <f>SUMIFS(Source_Data_regional!$G$1:$G$104351, Source_Data_regional!$A$1:$A$104351, Wind_Profile!$AD279, Source_Data_regional!$F$1:$F$104351, Wind_Profile!AS$3, Source_Data_regional!$B$1:$B$104351, "SP15")/$AC279</f>
        <v>8.6911438442555541E-2</v>
      </c>
      <c r="AT279" s="13">
        <f>SUMIFS(Source_Data_regional!$G$1:$G$104351, Source_Data_regional!$A$1:$A$104351, Wind_Profile!$AD279, Source_Data_regional!$F$1:$F$104351, Wind_Profile!AT$3, Source_Data_regional!$B$1:$B$104351, "SP15")/$AC279</f>
        <v>0.15621156238003842</v>
      </c>
      <c r="AU279" s="13">
        <f>SUMIFS(Source_Data_regional!$G$1:$G$104351, Source_Data_regional!$A$1:$A$104351, Wind_Profile!$AD279, Source_Data_regional!$F$1:$F$104351, Wind_Profile!AU$3, Source_Data_regional!$B$1:$B$104351, "SP15")/$AC279</f>
        <v>0.27500940170002747</v>
      </c>
      <c r="AV279" s="13">
        <f>SUMIFS(Source_Data_regional!$G$1:$G$104351, Source_Data_regional!$A$1:$A$104351, Wind_Profile!$AD279, Source_Data_regional!$F$1:$F$104351, Wind_Profile!AV$3, Source_Data_regional!$B$1:$B$104351, "SP15")/$AC279</f>
        <v>0.40898278694817669</v>
      </c>
      <c r="AW279" s="13">
        <f>SUMIFS(Source_Data_regional!$G$1:$G$104351, Source_Data_regional!$A$1:$A$104351, Wind_Profile!$AD279, Source_Data_regional!$F$1:$F$104351, Wind_Profile!AW$3, Source_Data_regional!$B$1:$B$104351, "SP15")/$AC279</f>
        <v>0.46217372525363326</v>
      </c>
      <c r="AX279" s="13">
        <f>SUMIFS(Source_Data_regional!$G$1:$G$104351, Source_Data_regional!$A$1:$A$104351, Wind_Profile!$AD279, Source_Data_regional!$F$1:$F$104351, Wind_Profile!AX$3, Source_Data_regional!$B$1:$B$104351, "SP15")/$AC279</f>
        <v>0.45992867781738428</v>
      </c>
      <c r="AY279" s="13">
        <f>SUMIFS(Source_Data_regional!$G$1:$G$104351, Source_Data_regional!$A$1:$A$104351, Wind_Profile!$AD279, Source_Data_regional!$F$1:$F$104351, Wind_Profile!AY$3, Source_Data_regional!$B$1:$B$104351, "SP15")/$AC279</f>
        <v>0.45386669591445034</v>
      </c>
      <c r="AZ279" s="13">
        <f>SUMIFS(Source_Data_regional!$G$1:$G$104351, Source_Data_regional!$A$1:$A$104351, Wind_Profile!$AD279, Source_Data_regional!$F$1:$F$104351, Wind_Profile!AZ$3, Source_Data_regional!$B$1:$B$104351, "SP15")/$AC279</f>
        <v>0.44566587990128881</v>
      </c>
      <c r="BA279" s="13">
        <f>SUMIFS(Source_Data_regional!$G$1:$G$104351, Source_Data_regional!$A$1:$A$104351, Wind_Profile!$AD279, Source_Data_regional!$F$1:$F$104351, Wind_Profile!BA$3, Source_Data_regional!$B$1:$B$104351, "SP15")/$AC279</f>
        <v>0.46712263668768861</v>
      </c>
      <c r="BB279" s="13">
        <f>SUMIFS(Source_Data_regional!$G$1:$G$104351, Source_Data_regional!$A$1:$A$104351, Wind_Profile!$AD279, Source_Data_regional!$F$1:$F$104351, Wind_Profile!BB$3, Source_Data_regional!$B$1:$B$104351, "SP15")/$AC279</f>
        <v>0.47083060707430774</v>
      </c>
      <c r="BC279" s="13">
        <f>SUMIFS(Source_Data_regional!$G$1:$G$104351, Source_Data_regional!$A$1:$A$104351, Wind_Profile!$AD279, Source_Data_regional!$F$1:$F$104351, Wind_Profile!BC$3, Source_Data_regional!$B$1:$B$104351, "SP15")/$AC279</f>
        <v>0.51861419248697571</v>
      </c>
    </row>
    <row r="280" spans="1:55" x14ac:dyDescent="0.3">
      <c r="A280">
        <f>INDEX(Installed_Capacity!$H$28:$S$33,MATCH(YEAR(Wind_Profile!B280),Installed_Capacity!$G$28:$G$33,0),MATCH(Wind_Profile!C280,Installed_Capacity!$H$26:$S$26,0))</f>
        <v>1394.7</v>
      </c>
      <c r="B280" s="1">
        <f>Date_List!A277</f>
        <v>43691</v>
      </c>
      <c r="C280" s="3">
        <f t="shared" si="35"/>
        <v>8</v>
      </c>
      <c r="D280" s="13">
        <f>SUMIFS(Source_Data_regional!$G$1:$G$104351, Source_Data_regional!$A$1:$A$104351, Wind_Profile!$B280, Source_Data_regional!$F$1:$F$104351, Wind_Profile!D$3, Source_Data_regional!$B$1:$B$104351, "NP15")/$A280</f>
        <v>0.29152973399297338</v>
      </c>
      <c r="E280" s="13">
        <f>SUMIFS(Source_Data_regional!$G$1:$G$104351, Source_Data_regional!$A$1:$A$104351, Wind_Profile!$B280, Source_Data_regional!$F$1:$F$104351, Wind_Profile!E$3, Source_Data_regional!$B$1:$B$104351, "NP15")/$A280</f>
        <v>0.23631173729117372</v>
      </c>
      <c r="F280" s="13">
        <f>SUMIFS(Source_Data_regional!$G$1:$G$104351, Source_Data_regional!$A$1:$A$104351, Wind_Profile!$B280, Source_Data_regional!$F$1:$F$104351, Wind_Profile!F$3, Source_Data_regional!$B$1:$B$104351, "NP15")/$A280</f>
        <v>0.19328320785832079</v>
      </c>
      <c r="G280" s="13">
        <f>SUMIFS(Source_Data_regional!$G$1:$G$104351, Source_Data_regional!$A$1:$A$104351, Wind_Profile!$B280, Source_Data_regional!$F$1:$F$104351, Wind_Profile!G$3, Source_Data_regional!$B$1:$B$104351, "NP15")/$A280</f>
        <v>0.17629238545923853</v>
      </c>
      <c r="H280" s="13">
        <f>SUMIFS(Source_Data_regional!$G$1:$G$104351, Source_Data_regional!$A$1:$A$104351, Wind_Profile!$B280, Source_Data_regional!$F$1:$F$104351, Wind_Profile!H$3, Source_Data_regional!$B$1:$B$104351, "NP15")/$A280</f>
        <v>0.15313429411342941</v>
      </c>
      <c r="I280" s="13">
        <f>SUMIFS(Source_Data_regional!$G$1:$G$104351, Source_Data_regional!$A$1:$A$104351, Wind_Profile!$B280, Source_Data_regional!$F$1:$F$104351, Wind_Profile!I$3, Source_Data_regional!$B$1:$B$104351, "NP15")/$A280</f>
        <v>7.4609457230945725E-2</v>
      </c>
      <c r="J280" s="13">
        <f>SUMIFS(Source_Data_regional!$G$1:$G$104351, Source_Data_regional!$A$1:$A$104351, Wind_Profile!$B280, Source_Data_regional!$F$1:$F$104351, Wind_Profile!J$3, Source_Data_regional!$B$1:$B$104351, "NP15")/$A280</f>
        <v>4.371249731124973E-2</v>
      </c>
      <c r="K280" s="13">
        <f>SUMIFS(Source_Data_regional!$G$1:$G$104351, Source_Data_regional!$A$1:$A$104351, Wind_Profile!$B280, Source_Data_regional!$F$1:$F$104351, Wind_Profile!K$3, Source_Data_regional!$B$1:$B$104351, "NP15")/$A280</f>
        <v>4.3327747902774785E-2</v>
      </c>
      <c r="L280" s="13">
        <f>SUMIFS(Source_Data_regional!$G$1:$G$104351, Source_Data_regional!$A$1:$A$104351, Wind_Profile!$B280, Source_Data_regional!$F$1:$F$104351, Wind_Profile!L$3, Source_Data_regional!$B$1:$B$104351, "NP15")/$A280</f>
        <v>3.0735097153509711E-2</v>
      </c>
      <c r="M280" s="13">
        <f>SUMIFS(Source_Data_regional!$G$1:$G$104351, Source_Data_regional!$A$1:$A$104351, Wind_Profile!$B280, Source_Data_regional!$F$1:$F$104351, Wind_Profile!M$3, Source_Data_regional!$B$1:$B$104351, "NP15")/$A280</f>
        <v>1.4215730981573098E-2</v>
      </c>
      <c r="N280" s="13">
        <f>SUMIFS(Source_Data_regional!$G$1:$G$104351, Source_Data_regional!$A$1:$A$104351, Wind_Profile!$B280, Source_Data_regional!$F$1:$F$104351, Wind_Profile!N$3, Source_Data_regional!$B$1:$B$104351, "NP15")/$A280</f>
        <v>0</v>
      </c>
      <c r="O280" s="13">
        <f>SUMIFS(Source_Data_regional!$G$1:$G$104351, Source_Data_regional!$A$1:$A$104351, Wind_Profile!$B280, Source_Data_regional!$F$1:$F$104351, Wind_Profile!O$3, Source_Data_regional!$B$1:$B$104351, "NP15")/$A280</f>
        <v>1.5738079873807989E-3</v>
      </c>
      <c r="P280" s="13">
        <f>SUMIFS(Source_Data_regional!$G$1:$G$104351, Source_Data_regional!$A$1:$A$104351, Wind_Profile!$B280, Source_Data_regional!$F$1:$F$104351, Wind_Profile!P$3, Source_Data_regional!$B$1:$B$104351, "NP15")/$A280</f>
        <v>8.5568867856886777E-2</v>
      </c>
      <c r="Q280" s="13">
        <f>SUMIFS(Source_Data_regional!$G$1:$G$104351, Source_Data_regional!$A$1:$A$104351, Wind_Profile!$B280, Source_Data_regional!$F$1:$F$104351, Wind_Profile!Q$3, Source_Data_regional!$B$1:$B$104351, "NP15")/$A280</f>
        <v>5.0329820032982001E-4</v>
      </c>
      <c r="R280" s="13">
        <f>SUMIFS(Source_Data_regional!$G$1:$G$104351, Source_Data_regional!$A$1:$A$104351, Wind_Profile!$B280, Source_Data_regional!$F$1:$F$104351, Wind_Profile!R$3, Source_Data_regional!$B$1:$B$104351, "NP15")/$A280</f>
        <v>1.2512726751272676E-3</v>
      </c>
      <c r="S280" s="13">
        <f>SUMIFS(Source_Data_regional!$G$1:$G$104351, Source_Data_regional!$A$1:$A$104351, Wind_Profile!$B280, Source_Data_regional!$F$1:$F$104351, Wind_Profile!S$3, Source_Data_regional!$B$1:$B$104351, "NP15")/$A280</f>
        <v>6.484699218469921E-3</v>
      </c>
      <c r="T280" s="13">
        <f>SUMIFS(Source_Data_regional!$G$1:$G$104351, Source_Data_regional!$A$1:$A$104351, Wind_Profile!$B280, Source_Data_regional!$F$1:$F$104351, Wind_Profile!T$3, Source_Data_regional!$B$1:$B$104351, "NP15")/$A280</f>
        <v>2.2077980927798092E-2</v>
      </c>
      <c r="U280" s="13">
        <f>SUMIFS(Source_Data_regional!$G$1:$G$104351, Source_Data_regional!$A$1:$A$104351, Wind_Profile!$B280, Source_Data_regional!$F$1:$F$104351, Wind_Profile!U$3, Source_Data_regional!$B$1:$B$104351, "NP15")/$A280</f>
        <v>9.6947028034702801E-2</v>
      </c>
      <c r="V280" s="13">
        <f>SUMIFS(Source_Data_regional!$G$1:$G$104351, Source_Data_regional!$A$1:$A$104351, Wind_Profile!$B280, Source_Data_regional!$F$1:$F$104351, Wind_Profile!V$3, Source_Data_regional!$B$1:$B$104351, "NP15")/$A280</f>
        <v>0.20159798522979849</v>
      </c>
      <c r="W280" s="13">
        <f>SUMIFS(Source_Data_regional!$G$1:$G$104351, Source_Data_regional!$A$1:$A$104351, Wind_Profile!$B280, Source_Data_regional!$F$1:$F$104351, Wind_Profile!W$3, Source_Data_regional!$B$1:$B$104351, "NP15")/$A280</f>
        <v>0.25561473435147342</v>
      </c>
      <c r="X280" s="13">
        <f>SUMIFS(Source_Data_regional!$G$1:$G$104351, Source_Data_regional!$A$1:$A$104351, Wind_Profile!$B280, Source_Data_regional!$F$1:$F$104351, Wind_Profile!X$3, Source_Data_regional!$B$1:$B$104351, "NP15")/$A280</f>
        <v>0.34542617767261774</v>
      </c>
      <c r="Y280" s="13">
        <f>SUMIFS(Source_Data_regional!$G$1:$G$104351, Source_Data_regional!$A$1:$A$104351, Wind_Profile!$B280, Source_Data_regional!$F$1:$F$104351, Wind_Profile!Y$3, Source_Data_regional!$B$1:$B$104351, "NP15")/$A280</f>
        <v>0.37021584570158461</v>
      </c>
      <c r="Z280" s="13">
        <f>SUMIFS(Source_Data_regional!$G$1:$G$104351, Source_Data_regional!$A$1:$A$104351, Wind_Profile!$B280, Source_Data_regional!$F$1:$F$104351, Wind_Profile!Z$3, Source_Data_regional!$B$1:$B$104351, "NP15")/$A280</f>
        <v>0.4187843263784326</v>
      </c>
      <c r="AA280" s="13">
        <f>SUMIFS(Source_Data_regional!$G$1:$G$104351, Source_Data_regional!$A$1:$A$104351, Wind_Profile!$B280, Source_Data_regional!$F$1:$F$104351, Wind_Profile!AA$3, Source_Data_regional!$B$1:$B$104351, "NP15")/$A280</f>
        <v>0.4255247508424751</v>
      </c>
      <c r="AC280">
        <f>INDEX(Installed_Capacity!$V$28:$AG$33,MATCH(YEAR(Wind_Profile!AD280),Installed_Capacity!$U$28:$U$33,0),MATCH(Wind_Profile!AE280,Installed_Capacity!$V$26:$AG$26,0))</f>
        <v>4558.7499999999991</v>
      </c>
      <c r="AD280" s="1">
        <f t="shared" si="36"/>
        <v>43691</v>
      </c>
      <c r="AE280" s="3">
        <f t="shared" si="37"/>
        <v>8</v>
      </c>
      <c r="AF280" s="13">
        <f>SUMIFS(Source_Data_regional!$G$1:$G$104351, Source_Data_regional!$A$1:$A$104351, Wind_Profile!$AD280, Source_Data_regional!$F$1:$F$104351, Wind_Profile!AF$3, Source_Data_regional!$B$1:$B$104351, "SP15")/$AC280</f>
        <v>0.13287132218261588</v>
      </c>
      <c r="AG280" s="13">
        <f>SUMIFS(Source_Data_regional!$G$1:$G$104351, Source_Data_regional!$A$1:$A$104351, Wind_Profile!$AD280, Source_Data_regional!$F$1:$F$104351, Wind_Profile!AG$3, Source_Data_regional!$B$1:$B$104351, "SP15")/$AC280</f>
        <v>0.14386044639429671</v>
      </c>
      <c r="AH280" s="13">
        <f>SUMIFS(Source_Data_regional!$G$1:$G$104351, Source_Data_regional!$A$1:$A$104351, Wind_Profile!$AD280, Source_Data_regional!$F$1:$F$104351, Wind_Profile!AH$3, Source_Data_regional!$B$1:$B$104351, "SP15")/$AC280</f>
        <v>0.16086818316424462</v>
      </c>
      <c r="AI280" s="13">
        <f>SUMIFS(Source_Data_regional!$G$1:$G$104351, Source_Data_regional!$A$1:$A$104351, Wind_Profile!$AD280, Source_Data_regional!$F$1:$F$104351, Wind_Profile!AI$3, Source_Data_regional!$B$1:$B$104351, "SP15")/$AC280</f>
        <v>0.14330568247874967</v>
      </c>
      <c r="AJ280" s="13">
        <f>SUMIFS(Source_Data_regional!$G$1:$G$104351, Source_Data_regional!$A$1:$A$104351, Wind_Profile!$AD280, Source_Data_regional!$F$1:$F$104351, Wind_Profile!AJ$3, Source_Data_regional!$B$1:$B$104351, "SP15")/$AC280</f>
        <v>0.14169608116259941</v>
      </c>
      <c r="AK280" s="13">
        <f>SUMIFS(Source_Data_regional!$G$1:$G$104351, Source_Data_regional!$A$1:$A$104351, Wind_Profile!$AD280, Source_Data_regional!$F$1:$F$104351, Wind_Profile!AK$3, Source_Data_regional!$B$1:$B$104351, "SP15")/$AC280</f>
        <v>0.11544238881272283</v>
      </c>
      <c r="AL280" s="13">
        <f>SUMIFS(Source_Data_regional!$G$1:$G$104351, Source_Data_regional!$A$1:$A$104351, Wind_Profile!$AD280, Source_Data_regional!$F$1:$F$104351, Wind_Profile!AL$3, Source_Data_regional!$B$1:$B$104351, "SP15")/$AC280</f>
        <v>9.129433506992049E-2</v>
      </c>
      <c r="AM280" s="13">
        <f>SUMIFS(Source_Data_regional!$G$1:$G$104351, Source_Data_regional!$A$1:$A$104351, Wind_Profile!$AD280, Source_Data_regional!$F$1:$F$104351, Wind_Profile!AM$3, Source_Data_regional!$B$1:$B$104351, "SP15")/$AC280</f>
        <v>5.9534523718124496E-2</v>
      </c>
      <c r="AN280" s="13">
        <f>SUMIFS(Source_Data_regional!$G$1:$G$104351, Source_Data_regional!$A$1:$A$104351, Wind_Profile!$AD280, Source_Data_regional!$F$1:$F$104351, Wind_Profile!AN$3, Source_Data_regional!$B$1:$B$104351, "SP15")/$AC280</f>
        <v>4.2968864272004394E-2</v>
      </c>
      <c r="AO280" s="13">
        <f>SUMIFS(Source_Data_regional!$G$1:$G$104351, Source_Data_regional!$A$1:$A$104351, Wind_Profile!$AD280, Source_Data_regional!$F$1:$F$104351, Wind_Profile!AO$3, Source_Data_regional!$B$1:$B$104351, "SP15")/$AC280</f>
        <v>3.8181694543460383E-2</v>
      </c>
      <c r="AP280" s="13">
        <f>SUMIFS(Source_Data_regional!$G$1:$G$104351, Source_Data_regional!$A$1:$A$104351, Wind_Profile!$AD280, Source_Data_regional!$F$1:$F$104351, Wind_Profile!AP$3, Source_Data_regional!$B$1:$B$104351, "SP15")/$AC280</f>
        <v>0</v>
      </c>
      <c r="AQ280" s="13">
        <f>SUMIFS(Source_Data_regional!$G$1:$G$104351, Source_Data_regional!$A$1:$A$104351, Wind_Profile!$AD280, Source_Data_regional!$F$1:$F$104351, Wind_Profile!AQ$3, Source_Data_regional!$B$1:$B$104351, "SP15")/$AC280</f>
        <v>4.1529974225390738E-2</v>
      </c>
      <c r="AR280" s="13">
        <f>SUMIFS(Source_Data_regional!$G$1:$G$104351, Source_Data_regional!$A$1:$A$104351, Wind_Profile!$AD280, Source_Data_regional!$F$1:$F$104351, Wind_Profile!AR$3, Source_Data_regional!$B$1:$B$104351, "SP15")/$AC280</f>
        <v>5.6363259665478484E-2</v>
      </c>
      <c r="AS280" s="13">
        <f>SUMIFS(Source_Data_regional!$G$1:$G$104351, Source_Data_regional!$A$1:$A$104351, Wind_Profile!$AD280, Source_Data_regional!$F$1:$F$104351, Wind_Profile!AS$3, Source_Data_regional!$B$1:$B$104351, "SP15")/$AC280</f>
        <v>7.0699595283794922E-2</v>
      </c>
      <c r="AT280" s="13">
        <f>SUMIFS(Source_Data_regional!$G$1:$G$104351, Source_Data_regional!$A$1:$A$104351, Wind_Profile!$AD280, Source_Data_regional!$F$1:$F$104351, Wind_Profile!AT$3, Source_Data_regional!$B$1:$B$104351, "SP15")/$AC280</f>
        <v>6.5021128598848385E-2</v>
      </c>
      <c r="AU280" s="13">
        <f>SUMIFS(Source_Data_regional!$G$1:$G$104351, Source_Data_regional!$A$1:$A$104351, Wind_Profile!$AD280, Source_Data_regional!$F$1:$F$104351, Wind_Profile!AU$3, Source_Data_regional!$B$1:$B$104351, "SP15")/$AC280</f>
        <v>9.8776142582944912E-2</v>
      </c>
      <c r="AV280" s="13">
        <f>SUMIFS(Source_Data_regional!$G$1:$G$104351, Source_Data_regional!$A$1:$A$104351, Wind_Profile!$AD280, Source_Data_regional!$F$1:$F$104351, Wind_Profile!AV$3, Source_Data_regional!$B$1:$B$104351, "SP15")/$AC280</f>
        <v>0.124020452975048</v>
      </c>
      <c r="AW280" s="13">
        <f>SUMIFS(Source_Data_regional!$G$1:$G$104351, Source_Data_regional!$A$1:$A$104351, Wind_Profile!$AD280, Source_Data_regional!$F$1:$F$104351, Wind_Profile!AW$3, Source_Data_regional!$B$1:$B$104351, "SP15")/$AC280</f>
        <v>0.20362766109130798</v>
      </c>
      <c r="AX280" s="13">
        <f>SUMIFS(Source_Data_regional!$G$1:$G$104351, Source_Data_regional!$A$1:$A$104351, Wind_Profile!$AD280, Source_Data_regional!$F$1:$F$104351, Wind_Profile!AX$3, Source_Data_regional!$B$1:$B$104351, "SP15")/$AC280</f>
        <v>0.27014941157115441</v>
      </c>
      <c r="AY280" s="13">
        <f>SUMIFS(Source_Data_regional!$G$1:$G$104351, Source_Data_regional!$A$1:$A$104351, Wind_Profile!$AD280, Source_Data_regional!$F$1:$F$104351, Wind_Profile!AY$3, Source_Data_regional!$B$1:$B$104351, "SP15")/$AC280</f>
        <v>0.34235418700301623</v>
      </c>
      <c r="AZ280" s="13">
        <f>SUMIFS(Source_Data_regional!$G$1:$G$104351, Source_Data_regional!$A$1:$A$104351, Wind_Profile!$AD280, Source_Data_regional!$F$1:$F$104351, Wind_Profile!AZ$3, Source_Data_regional!$B$1:$B$104351, "SP15")/$AC280</f>
        <v>0.38757400822593924</v>
      </c>
      <c r="BA280" s="13">
        <f>SUMIFS(Source_Data_regional!$G$1:$G$104351, Source_Data_regional!$A$1:$A$104351, Wind_Profile!$AD280, Source_Data_regional!$F$1:$F$104351, Wind_Profile!BA$3, Source_Data_regional!$B$1:$B$104351, "SP15")/$AC280</f>
        <v>0.40713035810255011</v>
      </c>
      <c r="BB280" s="13">
        <f>SUMIFS(Source_Data_regional!$G$1:$G$104351, Source_Data_regional!$A$1:$A$104351, Wind_Profile!$AD280, Source_Data_regional!$F$1:$F$104351, Wind_Profile!BB$3, Source_Data_regional!$B$1:$B$104351, "SP15")/$AC280</f>
        <v>0.43304241294214435</v>
      </c>
      <c r="BC280" s="13">
        <f>SUMIFS(Source_Data_regional!$G$1:$G$104351, Source_Data_regional!$A$1:$A$104351, Wind_Profile!$AD280, Source_Data_regional!$F$1:$F$104351, Wind_Profile!BC$3, Source_Data_regional!$B$1:$B$104351, "SP15")/$AC280</f>
        <v>0.40602756238003845</v>
      </c>
    </row>
    <row r="281" spans="1:55" x14ac:dyDescent="0.3">
      <c r="A281">
        <f>INDEX(Installed_Capacity!$H$28:$S$33,MATCH(YEAR(Wind_Profile!B281),Installed_Capacity!$G$28:$G$33,0),MATCH(Wind_Profile!C281,Installed_Capacity!$H$26:$S$26,0))</f>
        <v>1394.7</v>
      </c>
      <c r="B281" s="1">
        <f>Date_List!A278</f>
        <v>43703</v>
      </c>
      <c r="C281" s="3">
        <f t="shared" si="35"/>
        <v>8</v>
      </c>
      <c r="D281" s="13">
        <f>SUMIFS(Source_Data_regional!$G$1:$G$104351, Source_Data_regional!$A$1:$A$104351, Wind_Profile!$B281, Source_Data_regional!$F$1:$F$104351, Wind_Profile!D$3, Source_Data_regional!$B$1:$B$104351, "NP15")/$A281</f>
        <v>0.71377519896751984</v>
      </c>
      <c r="E281" s="13">
        <f>SUMIFS(Source_Data_regional!$G$1:$G$104351, Source_Data_regional!$A$1:$A$104351, Wind_Profile!$B281, Source_Data_regional!$F$1:$F$104351, Wind_Profile!E$3, Source_Data_regional!$B$1:$B$104351, "NP15")/$A281</f>
        <v>0.68602437800243776</v>
      </c>
      <c r="F281" s="13">
        <f>SUMIFS(Source_Data_regional!$G$1:$G$104351, Source_Data_regional!$A$1:$A$104351, Wind_Profile!$B281, Source_Data_regional!$F$1:$F$104351, Wind_Profile!F$3, Source_Data_regional!$B$1:$B$104351, "NP15")/$A281</f>
        <v>0.68586314619631461</v>
      </c>
      <c r="G281" s="13">
        <f>SUMIFS(Source_Data_regional!$G$1:$G$104351, Source_Data_regional!$A$1:$A$104351, Wind_Profile!$B281, Source_Data_regional!$F$1:$F$104351, Wind_Profile!G$3, Source_Data_regional!$B$1:$B$104351, "NP15")/$A281</f>
        <v>0.66648558112855816</v>
      </c>
      <c r="H281" s="13">
        <f>SUMIFS(Source_Data_regional!$G$1:$G$104351, Source_Data_regional!$A$1:$A$104351, Wind_Profile!$B281, Source_Data_regional!$F$1:$F$104351, Wind_Profile!H$3, Source_Data_regional!$B$1:$B$104351, "NP15")/$A281</f>
        <v>0.70163498960349902</v>
      </c>
      <c r="I281" s="13">
        <f>SUMIFS(Source_Data_regional!$G$1:$G$104351, Source_Data_regional!$A$1:$A$104351, Wind_Profile!$B281, Source_Data_regional!$F$1:$F$104351, Wind_Profile!I$3, Source_Data_regional!$B$1:$B$104351, "NP15")/$A281</f>
        <v>0.72396035706603568</v>
      </c>
      <c r="J281" s="13">
        <f>SUMIFS(Source_Data_regional!$G$1:$G$104351, Source_Data_regional!$A$1:$A$104351, Wind_Profile!$B281, Source_Data_regional!$F$1:$F$104351, Wind_Profile!J$3, Source_Data_regional!$B$1:$B$104351, "NP15")/$A281</f>
        <v>0.60651558041155806</v>
      </c>
      <c r="K281" s="13">
        <f>SUMIFS(Source_Data_regional!$G$1:$G$104351, Source_Data_regional!$A$1:$A$104351, Wind_Profile!$B281, Source_Data_regional!$F$1:$F$104351, Wind_Profile!K$3, Source_Data_regional!$B$1:$B$104351, "NP15")/$A281</f>
        <v>0.39430951459095148</v>
      </c>
      <c r="L281" s="13">
        <f>SUMIFS(Source_Data_regional!$G$1:$G$104351, Source_Data_regional!$A$1:$A$104351, Wind_Profile!$B281, Source_Data_regional!$F$1:$F$104351, Wind_Profile!L$3, Source_Data_regional!$B$1:$B$104351, "NP15")/$A281</f>
        <v>0.20444172940417293</v>
      </c>
      <c r="M281" s="13">
        <f>SUMIFS(Source_Data_regional!$G$1:$G$104351, Source_Data_regional!$A$1:$A$104351, Wind_Profile!$B281, Source_Data_regional!$F$1:$F$104351, Wind_Profile!M$3, Source_Data_regional!$B$1:$B$104351, "NP15")/$A281</f>
        <v>9.6766702516670244E-2</v>
      </c>
      <c r="N281" s="13">
        <f>SUMIFS(Source_Data_regional!$G$1:$G$104351, Source_Data_regional!$A$1:$A$104351, Wind_Profile!$B281, Source_Data_regional!$F$1:$F$104351, Wind_Profile!N$3, Source_Data_regional!$B$1:$B$104351, "NP15")/$A281</f>
        <v>3.9884383738438375E-2</v>
      </c>
      <c r="O281" s="13">
        <f>SUMIFS(Source_Data_regional!$G$1:$G$104351, Source_Data_regional!$A$1:$A$104351, Wind_Profile!$B281, Source_Data_regional!$F$1:$F$104351, Wind_Profile!O$3, Source_Data_regional!$B$1:$B$104351, "NP15")/$A281</f>
        <v>2.0257295475729548E-2</v>
      </c>
      <c r="P281" s="13">
        <f>SUMIFS(Source_Data_regional!$G$1:$G$104351, Source_Data_regional!$A$1:$A$104351, Wind_Profile!$B281, Source_Data_regional!$F$1:$F$104351, Wind_Profile!P$3, Source_Data_regional!$B$1:$B$104351, "NP15")/$A281</f>
        <v>1.2703441600344161E-2</v>
      </c>
      <c r="Q281" s="13">
        <f>SUMIFS(Source_Data_regional!$G$1:$G$104351, Source_Data_regional!$A$1:$A$104351, Wind_Profile!$B281, Source_Data_regional!$F$1:$F$104351, Wind_Profile!Q$3, Source_Data_regional!$B$1:$B$104351, "NP15")/$A281</f>
        <v>1.9477500537750051E-2</v>
      </c>
      <c r="R281" s="13">
        <f>SUMIFS(Source_Data_regional!$G$1:$G$104351, Source_Data_regional!$A$1:$A$104351, Wind_Profile!$B281, Source_Data_regional!$F$1:$F$104351, Wind_Profile!R$3, Source_Data_regional!$B$1:$B$104351, "NP15")/$A281</f>
        <v>2.5942417724241773E-2</v>
      </c>
      <c r="S281" s="13">
        <f>SUMIFS(Source_Data_regional!$G$1:$G$104351, Source_Data_regional!$A$1:$A$104351, Wind_Profile!$B281, Source_Data_regional!$F$1:$F$104351, Wind_Profile!S$3, Source_Data_regional!$B$1:$B$104351, "NP15")/$A281</f>
        <v>5.8264085466408544E-2</v>
      </c>
      <c r="T281" s="13">
        <f>SUMIFS(Source_Data_regional!$G$1:$G$104351, Source_Data_regional!$A$1:$A$104351, Wind_Profile!$B281, Source_Data_regional!$F$1:$F$104351, Wind_Profile!T$3, Source_Data_regional!$B$1:$B$104351, "NP15")/$A281</f>
        <v>0.14690121173012116</v>
      </c>
      <c r="U281" s="13">
        <f>SUMIFS(Source_Data_regional!$G$1:$G$104351, Source_Data_regional!$A$1:$A$104351, Wind_Profile!$B281, Source_Data_regional!$F$1:$F$104351, Wind_Profile!U$3, Source_Data_regional!$B$1:$B$104351, "NP15")/$A281</f>
        <v>0.28209255753925572</v>
      </c>
      <c r="V281" s="13">
        <f>SUMIFS(Source_Data_regional!$G$1:$G$104351, Source_Data_regional!$A$1:$A$104351, Wind_Profile!$B281, Source_Data_regional!$F$1:$F$104351, Wind_Profile!V$3, Source_Data_regional!$B$1:$B$104351, "NP15")/$A281</f>
        <v>0.41361147200114717</v>
      </c>
      <c r="W281" s="13">
        <f>SUMIFS(Source_Data_regional!$G$1:$G$104351, Source_Data_regional!$A$1:$A$104351, Wind_Profile!$B281, Source_Data_regional!$F$1:$F$104351, Wind_Profile!W$3, Source_Data_regional!$B$1:$B$104351, "NP15")/$A281</f>
        <v>0.53727284720728463</v>
      </c>
      <c r="X281" s="13">
        <f>SUMIFS(Source_Data_regional!$G$1:$G$104351, Source_Data_regional!$A$1:$A$104351, Wind_Profile!$B281, Source_Data_regional!$F$1:$F$104351, Wind_Profile!X$3, Source_Data_regional!$B$1:$B$104351, "NP15")/$A281</f>
        <v>0.67676978561697854</v>
      </c>
      <c r="Y281" s="13">
        <f>SUMIFS(Source_Data_regional!$G$1:$G$104351, Source_Data_regional!$A$1:$A$104351, Wind_Profile!$B281, Source_Data_regional!$F$1:$F$104351, Wind_Profile!Y$3, Source_Data_regional!$B$1:$B$104351, "NP15")/$A281</f>
        <v>0.785406359790636</v>
      </c>
      <c r="Z281" s="13">
        <f>SUMIFS(Source_Data_regional!$G$1:$G$104351, Source_Data_regional!$A$1:$A$104351, Wind_Profile!$B281, Source_Data_regional!$F$1:$F$104351, Wind_Profile!Z$3, Source_Data_regional!$B$1:$B$104351, "NP15")/$A281</f>
        <v>0.81704793145479315</v>
      </c>
      <c r="AA281" s="13">
        <f>SUMIFS(Source_Data_regional!$G$1:$G$104351, Source_Data_regional!$A$1:$A$104351, Wind_Profile!$B281, Source_Data_regional!$F$1:$F$104351, Wind_Profile!AA$3, Source_Data_regional!$B$1:$B$104351, "NP15")/$A281</f>
        <v>0.80593464544346449</v>
      </c>
      <c r="AC281">
        <f>INDEX(Installed_Capacity!$V$28:$AG$33,MATCH(YEAR(Wind_Profile!AD281),Installed_Capacity!$U$28:$U$33,0),MATCH(Wind_Profile!AE281,Installed_Capacity!$V$26:$AG$26,0))</f>
        <v>4558.7499999999991</v>
      </c>
      <c r="AD281" s="1">
        <f t="shared" si="36"/>
        <v>43703</v>
      </c>
      <c r="AE281" s="3">
        <f t="shared" si="37"/>
        <v>8</v>
      </c>
      <c r="AF281" s="13">
        <f>SUMIFS(Source_Data_regional!$G$1:$G$104351, Source_Data_regional!$A$1:$A$104351, Wind_Profile!$AD281, Source_Data_regional!$F$1:$F$104351, Wind_Profile!AF$3, Source_Data_regional!$B$1:$B$104351, "SP15")/$AC281</f>
        <v>0.56162597203180709</v>
      </c>
      <c r="AG281" s="13">
        <f>SUMIFS(Source_Data_regional!$G$1:$G$104351, Source_Data_regional!$A$1:$A$104351, Wind_Profile!$AD281, Source_Data_regional!$F$1:$F$104351, Wind_Profile!AG$3, Source_Data_regional!$B$1:$B$104351, "SP15")/$AC281</f>
        <v>0.54075641787770778</v>
      </c>
      <c r="AH281" s="13">
        <f>SUMIFS(Source_Data_regional!$G$1:$G$104351, Source_Data_regional!$A$1:$A$104351, Wind_Profile!$AD281, Source_Data_regional!$F$1:$F$104351, Wind_Profile!AH$3, Source_Data_regional!$B$1:$B$104351, "SP15")/$AC281</f>
        <v>0.49496426432684409</v>
      </c>
      <c r="AI281" s="13">
        <f>SUMIFS(Source_Data_regional!$G$1:$G$104351, Source_Data_regional!$A$1:$A$104351, Wind_Profile!$AD281, Source_Data_regional!$F$1:$F$104351, Wind_Profile!AI$3, Source_Data_regional!$B$1:$B$104351, "SP15")/$AC281</f>
        <v>0.47042527447216897</v>
      </c>
      <c r="AJ281" s="13">
        <f>SUMIFS(Source_Data_regional!$G$1:$G$104351, Source_Data_regional!$A$1:$A$104351, Wind_Profile!$AD281, Source_Data_regional!$F$1:$F$104351, Wind_Profile!AJ$3, Source_Data_regional!$B$1:$B$104351, "SP15")/$AC281</f>
        <v>0.44431639374828635</v>
      </c>
      <c r="AK281" s="13">
        <f>SUMIFS(Source_Data_regional!$G$1:$G$104351, Source_Data_regional!$A$1:$A$104351, Wind_Profile!$AD281, Source_Data_regional!$F$1:$F$104351, Wind_Profile!AK$3, Source_Data_regional!$B$1:$B$104351, "SP15")/$AC281</f>
        <v>0.40765648039484514</v>
      </c>
      <c r="AL281" s="13">
        <f>SUMIFS(Source_Data_regional!$G$1:$G$104351, Source_Data_regional!$A$1:$A$104351, Wind_Profile!$AD281, Source_Data_regional!$F$1:$F$104351, Wind_Profile!AL$3, Source_Data_regional!$B$1:$B$104351, "SP15")/$AC281</f>
        <v>0.34969790841787779</v>
      </c>
      <c r="AM281" s="13">
        <f>SUMIFS(Source_Data_regional!$G$1:$G$104351, Source_Data_regional!$A$1:$A$104351, Wind_Profile!$AD281, Source_Data_regional!$F$1:$F$104351, Wind_Profile!AM$3, Source_Data_regional!$B$1:$B$104351, "SP15")/$AC281</f>
        <v>0.30169062352618597</v>
      </c>
      <c r="AN281" s="13">
        <f>SUMIFS(Source_Data_regional!$G$1:$G$104351, Source_Data_regional!$A$1:$A$104351, Wind_Profile!$AD281, Source_Data_regional!$F$1:$F$104351, Wind_Profile!AN$3, Source_Data_regional!$B$1:$B$104351, "SP15")/$AC281</f>
        <v>0.21057914121195509</v>
      </c>
      <c r="AO281" s="13">
        <f>SUMIFS(Source_Data_regional!$G$1:$G$104351, Source_Data_regional!$A$1:$A$104351, Wind_Profile!$AD281, Source_Data_regional!$F$1:$F$104351, Wind_Profile!AO$3, Source_Data_regional!$B$1:$B$104351, "SP15")/$AC281</f>
        <v>0.119758367973677</v>
      </c>
      <c r="AP281" s="13">
        <f>SUMIFS(Source_Data_regional!$G$1:$G$104351, Source_Data_regional!$A$1:$A$104351, Wind_Profile!$AD281, Source_Data_regional!$F$1:$F$104351, Wind_Profile!AP$3, Source_Data_regional!$B$1:$B$104351, "SP15")/$AC281</f>
        <v>4.8725100082259401E-2</v>
      </c>
      <c r="AQ281" s="13">
        <f>SUMIFS(Source_Data_regional!$G$1:$G$104351, Source_Data_regional!$A$1:$A$104351, Wind_Profile!$AD281, Source_Data_regional!$F$1:$F$104351, Wind_Profile!AQ$3, Source_Data_regional!$B$1:$B$104351, "SP15")/$AC281</f>
        <v>3.0311341924869759E-2</v>
      </c>
      <c r="AR281" s="13">
        <f>SUMIFS(Source_Data_regional!$G$1:$G$104351, Source_Data_regional!$A$1:$A$104351, Wind_Profile!$AD281, Source_Data_regional!$F$1:$F$104351, Wind_Profile!AR$3, Source_Data_regional!$B$1:$B$104351, "SP15")/$AC281</f>
        <v>2.7397602412942149E-2</v>
      </c>
      <c r="AS281" s="13">
        <f>SUMIFS(Source_Data_regional!$G$1:$G$104351, Source_Data_regional!$A$1:$A$104351, Wind_Profile!$AD281, Source_Data_regional!$F$1:$F$104351, Wind_Profile!AS$3, Source_Data_regional!$B$1:$B$104351, "SP15")/$AC281</f>
        <v>3.1914658623526194E-2</v>
      </c>
      <c r="AT281" s="13">
        <f>SUMIFS(Source_Data_regional!$G$1:$G$104351, Source_Data_regional!$A$1:$A$104351, Wind_Profile!$AD281, Source_Data_regional!$F$1:$F$104351, Wind_Profile!AT$3, Source_Data_regional!$B$1:$B$104351, "SP15")/$AC281</f>
        <v>3.9801030984370725E-2</v>
      </c>
      <c r="AU281" s="13">
        <f>SUMIFS(Source_Data_regional!$G$1:$G$104351, Source_Data_regional!$A$1:$A$104351, Wind_Profile!$AD281, Source_Data_regional!$F$1:$F$104351, Wind_Profile!AU$3, Source_Data_regional!$B$1:$B$104351, "SP15")/$AC281</f>
        <v>6.809684672333427E-2</v>
      </c>
      <c r="AV281" s="13">
        <f>SUMIFS(Source_Data_regional!$G$1:$G$104351, Source_Data_regional!$A$1:$A$104351, Wind_Profile!$AD281, Source_Data_regional!$F$1:$F$104351, Wind_Profile!AV$3, Source_Data_regional!$B$1:$B$104351, "SP15")/$AC281</f>
        <v>0.13706723992322459</v>
      </c>
      <c r="AW281" s="13">
        <f>SUMIFS(Source_Data_regional!$G$1:$G$104351, Source_Data_regional!$A$1:$A$104351, Wind_Profile!$AD281, Source_Data_regional!$F$1:$F$104351, Wind_Profile!AW$3, Source_Data_regional!$B$1:$B$104351, "SP15")/$AC281</f>
        <v>0.24776558925143957</v>
      </c>
      <c r="AX281" s="13">
        <f>SUMIFS(Source_Data_regional!$G$1:$G$104351, Source_Data_regional!$A$1:$A$104351, Wind_Profile!$AD281, Source_Data_regional!$F$1:$F$104351, Wind_Profile!AX$3, Source_Data_regional!$B$1:$B$104351, "SP15")/$AC281</f>
        <v>0.34948083794899926</v>
      </c>
      <c r="AY281" s="13">
        <f>SUMIFS(Source_Data_regional!$G$1:$G$104351, Source_Data_regional!$A$1:$A$104351, Wind_Profile!$AD281, Source_Data_regional!$F$1:$F$104351, Wind_Profile!AY$3, Source_Data_regional!$B$1:$B$104351, "SP15")/$AC281</f>
        <v>0.42450330024677824</v>
      </c>
      <c r="AZ281" s="13">
        <f>SUMIFS(Source_Data_regional!$G$1:$G$104351, Source_Data_regional!$A$1:$A$104351, Wind_Profile!$AD281, Source_Data_regional!$F$1:$F$104351, Wind_Profile!AZ$3, Source_Data_regional!$B$1:$B$104351, "SP15")/$AC281</f>
        <v>0.4677948428845628</v>
      </c>
      <c r="BA281" s="13">
        <f>SUMIFS(Source_Data_regional!$G$1:$G$104351, Source_Data_regional!$A$1:$A$104351, Wind_Profile!$AD281, Source_Data_regional!$F$1:$F$104351, Wind_Profile!BA$3, Source_Data_regional!$B$1:$B$104351, "SP15")/$AC281</f>
        <v>0.46215772306004943</v>
      </c>
      <c r="BB281" s="13">
        <f>SUMIFS(Source_Data_regional!$G$1:$G$104351, Source_Data_regional!$A$1:$A$104351, Wind_Profile!$AD281, Source_Data_regional!$F$1:$F$104351, Wind_Profile!BB$3, Source_Data_regional!$B$1:$B$104351, "SP15")/$AC281</f>
        <v>0.39265024622977801</v>
      </c>
      <c r="BC281" s="13">
        <f>SUMIFS(Source_Data_regional!$G$1:$G$104351, Source_Data_regional!$A$1:$A$104351, Wind_Profile!$AD281, Source_Data_regional!$F$1:$F$104351, Wind_Profile!BC$3, Source_Data_regional!$B$1:$B$104351, "SP15")/$AC281</f>
        <v>0.33893563367151092</v>
      </c>
    </row>
    <row r="282" spans="1:55" x14ac:dyDescent="0.3">
      <c r="A282">
        <f>INDEX(Installed_Capacity!$H$28:$S$33,MATCH(YEAR(Wind_Profile!B282),Installed_Capacity!$G$28:$G$33,0),MATCH(Wind_Profile!C282,Installed_Capacity!$H$26:$S$26,0))</f>
        <v>1394.7</v>
      </c>
      <c r="B282" s="1">
        <f>Date_List!A279</f>
        <v>43704</v>
      </c>
      <c r="C282" s="3">
        <f t="shared" si="35"/>
        <v>8</v>
      </c>
      <c r="D282" s="13">
        <f>SUMIFS(Source_Data_regional!$G$1:$G$104351, Source_Data_regional!$A$1:$A$104351, Wind_Profile!$B282, Source_Data_regional!$F$1:$F$104351, Wind_Profile!D$3, Source_Data_regional!$B$1:$B$104351, "NP15")/$A282</f>
        <v>0.82338803326880339</v>
      </c>
      <c r="E282" s="13">
        <f>SUMIFS(Source_Data_regional!$G$1:$G$104351, Source_Data_regional!$A$1:$A$104351, Wind_Profile!$B282, Source_Data_regional!$F$1:$F$104351, Wind_Profile!E$3, Source_Data_regional!$B$1:$B$104351, "NP15")/$A282</f>
        <v>0.83680778662077859</v>
      </c>
      <c r="F282" s="13">
        <f>SUMIFS(Source_Data_regional!$G$1:$G$104351, Source_Data_regional!$A$1:$A$104351, Wind_Profile!$B282, Source_Data_regional!$F$1:$F$104351, Wind_Profile!F$3, Source_Data_regional!$B$1:$B$104351, "NP15")/$A282</f>
        <v>0.83903754929375496</v>
      </c>
      <c r="G282" s="13">
        <f>SUMIFS(Source_Data_regional!$G$1:$G$104351, Source_Data_regional!$A$1:$A$104351, Wind_Profile!$B282, Source_Data_regional!$F$1:$F$104351, Wind_Profile!G$3, Source_Data_regional!$B$1:$B$104351, "NP15")/$A282</f>
        <v>0.8079701441170144</v>
      </c>
      <c r="H282" s="13">
        <f>SUMIFS(Source_Data_regional!$G$1:$G$104351, Source_Data_regional!$A$1:$A$104351, Wind_Profile!$B282, Source_Data_regional!$F$1:$F$104351, Wind_Profile!H$3, Source_Data_regional!$B$1:$B$104351, "NP15")/$A282</f>
        <v>0.73766613608661358</v>
      </c>
      <c r="I282" s="13">
        <f>SUMIFS(Source_Data_regional!$G$1:$G$104351, Source_Data_regional!$A$1:$A$104351, Wind_Profile!$B282, Source_Data_regional!$F$1:$F$104351, Wind_Profile!I$3, Source_Data_regional!$B$1:$B$104351, "NP15")/$A282</f>
        <v>0.64174734351473439</v>
      </c>
      <c r="J282" s="13">
        <f>SUMIFS(Source_Data_regional!$G$1:$G$104351, Source_Data_regional!$A$1:$A$104351, Wind_Profile!$B282, Source_Data_regional!$F$1:$F$104351, Wind_Profile!J$3, Source_Data_regional!$B$1:$B$104351, "NP15")/$A282</f>
        <v>0.5376732487273248</v>
      </c>
      <c r="K282" s="13">
        <f>SUMIFS(Source_Data_regional!$G$1:$G$104351, Source_Data_regional!$A$1:$A$104351, Wind_Profile!$B282, Source_Data_regional!$F$1:$F$104351, Wind_Profile!K$3, Source_Data_regional!$B$1:$B$104351, "NP15")/$A282</f>
        <v>0.42661303506130349</v>
      </c>
      <c r="L282" s="13">
        <f>SUMIFS(Source_Data_regional!$G$1:$G$104351, Source_Data_regional!$A$1:$A$104351, Wind_Profile!$B282, Source_Data_regional!$F$1:$F$104351, Wind_Profile!L$3, Source_Data_regional!$B$1:$B$104351, "NP15")/$A282</f>
        <v>0.26708091345809132</v>
      </c>
      <c r="M282" s="13">
        <f>SUMIFS(Source_Data_regional!$G$1:$G$104351, Source_Data_regional!$A$1:$A$104351, Wind_Profile!$B282, Source_Data_regional!$F$1:$F$104351, Wind_Profile!M$3, Source_Data_regional!$B$1:$B$104351, "NP15")/$A282</f>
        <v>0.18362791998279199</v>
      </c>
      <c r="N282" s="13">
        <f>SUMIFS(Source_Data_regional!$G$1:$G$104351, Source_Data_regional!$A$1:$A$104351, Wind_Profile!$B282, Source_Data_regional!$F$1:$F$104351, Wind_Profile!N$3, Source_Data_regional!$B$1:$B$104351, "NP15")/$A282</f>
        <v>0.16136088047608804</v>
      </c>
      <c r="O282" s="13">
        <f>SUMIFS(Source_Data_regional!$G$1:$G$104351, Source_Data_regional!$A$1:$A$104351, Wind_Profile!$B282, Source_Data_regional!$F$1:$F$104351, Wind_Profile!O$3, Source_Data_regional!$B$1:$B$104351, "NP15")/$A282</f>
        <v>0.17811030329103031</v>
      </c>
      <c r="P282" s="13">
        <f>SUMIFS(Source_Data_regional!$G$1:$G$104351, Source_Data_regional!$A$1:$A$104351, Wind_Profile!$B282, Source_Data_regional!$F$1:$F$104351, Wind_Profile!P$3, Source_Data_regional!$B$1:$B$104351, "NP15")/$A282</f>
        <v>0.18926318204631817</v>
      </c>
      <c r="Q282" s="13">
        <f>SUMIFS(Source_Data_regional!$G$1:$G$104351, Source_Data_regional!$A$1:$A$104351, Wind_Profile!$B282, Source_Data_regional!$F$1:$F$104351, Wind_Profile!Q$3, Source_Data_regional!$B$1:$B$104351, "NP15")/$A282</f>
        <v>0.20484866279486627</v>
      </c>
      <c r="R282" s="13">
        <f>SUMIFS(Source_Data_regional!$G$1:$G$104351, Source_Data_regional!$A$1:$A$104351, Wind_Profile!$B282, Source_Data_regional!$F$1:$F$104351, Wind_Profile!R$3, Source_Data_regional!$B$1:$B$104351, "NP15")/$A282</f>
        <v>0.32128281350828136</v>
      </c>
      <c r="S282" s="13">
        <f>SUMIFS(Source_Data_regional!$G$1:$G$104351, Source_Data_regional!$A$1:$A$104351, Wind_Profile!$B282, Source_Data_regional!$F$1:$F$104351, Wind_Profile!S$3, Source_Data_regional!$B$1:$B$104351, "NP15")/$A282</f>
        <v>0.48738148705814865</v>
      </c>
      <c r="T282" s="13">
        <f>SUMIFS(Source_Data_regional!$G$1:$G$104351, Source_Data_regional!$A$1:$A$104351, Wind_Profile!$B282, Source_Data_regional!$F$1:$F$104351, Wind_Profile!T$3, Source_Data_regional!$B$1:$B$104351, "NP15")/$A282</f>
        <v>0.57746458736645867</v>
      </c>
      <c r="U282" s="13">
        <f>SUMIFS(Source_Data_regional!$G$1:$G$104351, Source_Data_regional!$A$1:$A$104351, Wind_Profile!$B282, Source_Data_regional!$F$1:$F$104351, Wind_Profile!U$3, Source_Data_regional!$B$1:$B$104351, "NP15")/$A282</f>
        <v>0.64457369326736935</v>
      </c>
      <c r="V282" s="13">
        <f>SUMIFS(Source_Data_regional!$G$1:$G$104351, Source_Data_regional!$A$1:$A$104351, Wind_Profile!$B282, Source_Data_regional!$F$1:$F$104351, Wind_Profile!V$3, Source_Data_regional!$B$1:$B$104351, "NP15")/$A282</f>
        <v>0.67359001935900198</v>
      </c>
      <c r="W282" s="13">
        <f>SUMIFS(Source_Data_regional!$G$1:$G$104351, Source_Data_regional!$A$1:$A$104351, Wind_Profile!$B282, Source_Data_regional!$F$1:$F$104351, Wind_Profile!W$3, Source_Data_regional!$B$1:$B$104351, "NP15")/$A282</f>
        <v>0.76735723094572317</v>
      </c>
      <c r="X282" s="13">
        <f>SUMIFS(Source_Data_regional!$G$1:$G$104351, Source_Data_regional!$A$1:$A$104351, Wind_Profile!$B282, Source_Data_regional!$F$1:$F$104351, Wind_Profile!X$3, Source_Data_regional!$B$1:$B$104351, "NP15")/$A282</f>
        <v>0.85670729906072995</v>
      </c>
      <c r="Y282" s="13">
        <f>SUMIFS(Source_Data_regional!$G$1:$G$104351, Source_Data_regional!$A$1:$A$104351, Wind_Profile!$B282, Source_Data_regional!$F$1:$F$104351, Wind_Profile!Y$3, Source_Data_regional!$B$1:$B$104351, "NP15")/$A282</f>
        <v>0.91932949738294967</v>
      </c>
      <c r="Z282" s="13">
        <f>SUMIFS(Source_Data_regional!$G$1:$G$104351, Source_Data_regional!$A$1:$A$104351, Wind_Profile!$B282, Source_Data_regional!$F$1:$F$104351, Wind_Profile!Z$3, Source_Data_regional!$B$1:$B$104351, "NP15")/$A282</f>
        <v>0.95522143830214368</v>
      </c>
      <c r="AA282" s="13">
        <f>SUMIFS(Source_Data_regional!$G$1:$G$104351, Source_Data_regional!$A$1:$A$104351, Wind_Profile!$B282, Source_Data_regional!$F$1:$F$104351, Wind_Profile!AA$3, Source_Data_regional!$B$1:$B$104351, "NP15")/$A282</f>
        <v>0.94166276618627665</v>
      </c>
      <c r="AC282">
        <f>INDEX(Installed_Capacity!$V$28:$AG$33,MATCH(YEAR(Wind_Profile!AD282),Installed_Capacity!$U$28:$U$33,0),MATCH(Wind_Profile!AE282,Installed_Capacity!$V$26:$AG$26,0))</f>
        <v>4558.7499999999991</v>
      </c>
      <c r="AD282" s="1">
        <f t="shared" si="36"/>
        <v>43704</v>
      </c>
      <c r="AE282" s="3">
        <f t="shared" si="37"/>
        <v>8</v>
      </c>
      <c r="AF282" s="13">
        <f>SUMIFS(Source_Data_regional!$G$1:$G$104351, Source_Data_regional!$A$1:$A$104351, Wind_Profile!$AD282, Source_Data_regional!$F$1:$F$104351, Wind_Profile!AF$3, Source_Data_regional!$B$1:$B$104351, "SP15")/$AC282</f>
        <v>0.29063090978886763</v>
      </c>
      <c r="AG282" s="13">
        <f>SUMIFS(Source_Data_regional!$G$1:$G$104351, Source_Data_regional!$A$1:$A$104351, Wind_Profile!$AD282, Source_Data_regional!$F$1:$F$104351, Wind_Profile!AG$3, Source_Data_regional!$B$1:$B$104351, "SP15")/$AC282</f>
        <v>0.28202249300795179</v>
      </c>
      <c r="AH282" s="13">
        <f>SUMIFS(Source_Data_regional!$G$1:$G$104351, Source_Data_regional!$A$1:$A$104351, Wind_Profile!$AD282, Source_Data_regional!$F$1:$F$104351, Wind_Profile!AH$3, Source_Data_regional!$B$1:$B$104351, "SP15")/$AC282</f>
        <v>0.29113331505346868</v>
      </c>
      <c r="AI282" s="13">
        <f>SUMIFS(Source_Data_regional!$G$1:$G$104351, Source_Data_regional!$A$1:$A$104351, Wind_Profile!$AD282, Source_Data_regional!$F$1:$F$104351, Wind_Profile!AI$3, Source_Data_regional!$B$1:$B$104351, "SP15")/$AC282</f>
        <v>0.26209472991499871</v>
      </c>
      <c r="AJ282" s="13">
        <f>SUMIFS(Source_Data_regional!$G$1:$G$104351, Source_Data_regional!$A$1:$A$104351, Wind_Profile!$AD282, Source_Data_regional!$F$1:$F$104351, Wind_Profile!AJ$3, Source_Data_regional!$B$1:$B$104351, "SP15")/$AC282</f>
        <v>0.23872241513572806</v>
      </c>
      <c r="AK282" s="13">
        <f>SUMIFS(Source_Data_regional!$G$1:$G$104351, Source_Data_regional!$A$1:$A$104351, Wind_Profile!$AD282, Source_Data_regional!$F$1:$F$104351, Wind_Profile!AK$3, Source_Data_regional!$B$1:$B$104351, "SP15")/$AC282</f>
        <v>0.19391871455991228</v>
      </c>
      <c r="AL282" s="13">
        <f>SUMIFS(Source_Data_regional!$G$1:$G$104351, Source_Data_regional!$A$1:$A$104351, Wind_Profile!$AD282, Source_Data_regional!$F$1:$F$104351, Wind_Profile!AL$3, Source_Data_regional!$B$1:$B$104351, "SP15")/$AC282</f>
        <v>0.16310511653413767</v>
      </c>
      <c r="AM282" s="13">
        <f>SUMIFS(Source_Data_regional!$G$1:$G$104351, Source_Data_regional!$A$1:$A$104351, Wind_Profile!$AD282, Source_Data_regional!$F$1:$F$104351, Wind_Profile!AM$3, Source_Data_regional!$B$1:$B$104351, "SP15")/$AC282</f>
        <v>0.10435001261310668</v>
      </c>
      <c r="AN282" s="13">
        <f>SUMIFS(Source_Data_regional!$G$1:$G$104351, Source_Data_regional!$A$1:$A$104351, Wind_Profile!$AD282, Source_Data_regional!$F$1:$F$104351, Wind_Profile!AN$3, Source_Data_regional!$B$1:$B$104351, "SP15")/$AC282</f>
        <v>5.2587321085823972E-2</v>
      </c>
      <c r="AO282" s="13">
        <f>SUMIFS(Source_Data_regional!$G$1:$G$104351, Source_Data_regional!$A$1:$A$104351, Wind_Profile!$AD282, Source_Data_regional!$F$1:$F$104351, Wind_Profile!AO$3, Source_Data_regional!$B$1:$B$104351, "SP15")/$AC282</f>
        <v>2.0708564847820129E-2</v>
      </c>
      <c r="AP282" s="13">
        <f>SUMIFS(Source_Data_regional!$G$1:$G$104351, Source_Data_regional!$A$1:$A$104351, Wind_Profile!$AD282, Source_Data_regional!$F$1:$F$104351, Wind_Profile!AP$3, Source_Data_regional!$B$1:$B$104351, "SP15")/$AC282</f>
        <v>1.5042200164518784E-2</v>
      </c>
      <c r="AQ282" s="13">
        <f>SUMIFS(Source_Data_regional!$G$1:$G$104351, Source_Data_regional!$A$1:$A$104351, Wind_Profile!$AD282, Source_Data_regional!$F$1:$F$104351, Wind_Profile!AQ$3, Source_Data_regional!$B$1:$B$104351, "SP15")/$AC282</f>
        <v>2.204319824513299E-2</v>
      </c>
      <c r="AR282" s="13">
        <f>SUMIFS(Source_Data_regional!$G$1:$G$104351, Source_Data_regional!$A$1:$A$104351, Wind_Profile!$AD282, Source_Data_regional!$F$1:$F$104351, Wind_Profile!AR$3, Source_Data_regional!$B$1:$B$104351, "SP15")/$AC282</f>
        <v>2.9385969838223204E-2</v>
      </c>
      <c r="AS282" s="13">
        <f>SUMIFS(Source_Data_regional!$G$1:$G$104351, Source_Data_regional!$A$1:$A$104351, Wind_Profile!$AD282, Source_Data_regional!$F$1:$F$104351, Wind_Profile!AS$3, Source_Data_regional!$B$1:$B$104351, "SP15")/$AC282</f>
        <v>3.1628814916369624E-2</v>
      </c>
      <c r="AT282" s="13">
        <f>SUMIFS(Source_Data_regional!$G$1:$G$104351, Source_Data_regional!$A$1:$A$104351, Wind_Profile!$AD282, Source_Data_regional!$F$1:$F$104351, Wind_Profile!AT$3, Source_Data_regional!$B$1:$B$104351, "SP15")/$AC282</f>
        <v>3.3732073485056219E-2</v>
      </c>
      <c r="AU282" s="13">
        <f>SUMIFS(Source_Data_regional!$G$1:$G$104351, Source_Data_regional!$A$1:$A$104351, Wind_Profile!$AD282, Source_Data_regional!$F$1:$F$104351, Wind_Profile!AU$3, Source_Data_regional!$B$1:$B$104351, "SP15")/$AC282</f>
        <v>3.2105485056210595E-2</v>
      </c>
      <c r="AV282" s="13">
        <f>SUMIFS(Source_Data_regional!$G$1:$G$104351, Source_Data_regional!$A$1:$A$104351, Wind_Profile!$AD282, Source_Data_regional!$F$1:$F$104351, Wind_Profile!AV$3, Source_Data_regional!$B$1:$B$104351, "SP15")/$AC282</f>
        <v>5.2301442281327132E-2</v>
      </c>
      <c r="AW282" s="13">
        <f>SUMIFS(Source_Data_regional!$G$1:$G$104351, Source_Data_regional!$A$1:$A$104351, Wind_Profile!$AD282, Source_Data_regional!$F$1:$F$104351, Wind_Profile!AW$3, Source_Data_regional!$B$1:$B$104351, "SP15")/$AC282</f>
        <v>0.12223201316150263</v>
      </c>
      <c r="AX282" s="13">
        <f>SUMIFS(Source_Data_regional!$G$1:$G$104351, Source_Data_regional!$A$1:$A$104351, Wind_Profile!$AD282, Source_Data_regional!$F$1:$F$104351, Wind_Profile!AX$3, Source_Data_regional!$B$1:$B$104351, "SP15")/$AC282</f>
        <v>0.21155202851658902</v>
      </c>
      <c r="AY282" s="13">
        <f>SUMIFS(Source_Data_regional!$G$1:$G$104351, Source_Data_regional!$A$1:$A$104351, Wind_Profile!$AD282, Source_Data_regional!$F$1:$F$104351, Wind_Profile!AY$3, Source_Data_regional!$B$1:$B$104351, "SP15")/$AC282</f>
        <v>0.29003636523169735</v>
      </c>
      <c r="AZ282" s="13">
        <f>SUMIFS(Source_Data_regional!$G$1:$G$104351, Source_Data_regional!$A$1:$A$104351, Wind_Profile!$AD282, Source_Data_regional!$F$1:$F$104351, Wind_Profile!AZ$3, Source_Data_regional!$B$1:$B$104351, "SP15")/$AC282</f>
        <v>0.34001291143405543</v>
      </c>
      <c r="BA282" s="13">
        <f>SUMIFS(Source_Data_regional!$G$1:$G$104351, Source_Data_regional!$A$1:$A$104351, Wind_Profile!$AD282, Source_Data_regional!$F$1:$F$104351, Wind_Profile!BA$3, Source_Data_regional!$B$1:$B$104351, "SP15")/$AC282</f>
        <v>0.33576812284069102</v>
      </c>
      <c r="BB282" s="13">
        <f>SUMIFS(Source_Data_regional!$G$1:$G$104351, Source_Data_regional!$A$1:$A$104351, Wind_Profile!$AD282, Source_Data_regional!$F$1:$F$104351, Wind_Profile!BB$3, Source_Data_regional!$B$1:$B$104351, "SP15")/$AC282</f>
        <v>0.30267227639155481</v>
      </c>
      <c r="BC282" s="13">
        <f>SUMIFS(Source_Data_regional!$G$1:$G$104351, Source_Data_regional!$A$1:$A$104351, Wind_Profile!$AD282, Source_Data_regional!$F$1:$F$104351, Wind_Profile!BC$3, Source_Data_regional!$B$1:$B$104351, "SP15")/$AC282</f>
        <v>0.29764562654236365</v>
      </c>
    </row>
    <row r="283" spans="1:55" x14ac:dyDescent="0.3">
      <c r="A283">
        <f>INDEX(Installed_Capacity!$H$28:$S$33,MATCH(YEAR(Wind_Profile!B283),Installed_Capacity!$G$28:$G$33,0),MATCH(Wind_Profile!C283,Installed_Capacity!$H$26:$S$26,0))</f>
        <v>1394.7</v>
      </c>
      <c r="B283" s="1">
        <f>Date_List!A280</f>
        <v>43683</v>
      </c>
      <c r="C283" s="3">
        <f t="shared" si="35"/>
        <v>8</v>
      </c>
      <c r="D283" s="13">
        <f>SUMIFS(Source_Data_regional!$G$1:$G$104351, Source_Data_regional!$A$1:$A$104351, Wind_Profile!$B283, Source_Data_regional!$F$1:$F$104351, Wind_Profile!D$3, Source_Data_regional!$B$1:$B$104351, "NP15")/$A283</f>
        <v>0.68518318634831865</v>
      </c>
      <c r="E283" s="13">
        <f>SUMIFS(Source_Data_regional!$G$1:$G$104351, Source_Data_regional!$A$1:$A$104351, Wind_Profile!$B283, Source_Data_regional!$F$1:$F$104351, Wind_Profile!E$3, Source_Data_regional!$B$1:$B$104351, "NP15")/$A283</f>
        <v>0.74418116440811644</v>
      </c>
      <c r="F283" s="13">
        <f>SUMIFS(Source_Data_regional!$G$1:$G$104351, Source_Data_regional!$A$1:$A$104351, Wind_Profile!$B283, Source_Data_regional!$F$1:$F$104351, Wind_Profile!F$3, Source_Data_regional!$B$1:$B$104351, "NP15")/$A283</f>
        <v>0.62624385889438594</v>
      </c>
      <c r="G283" s="13">
        <f>SUMIFS(Source_Data_regional!$G$1:$G$104351, Source_Data_regional!$A$1:$A$104351, Wind_Profile!$B283, Source_Data_regional!$F$1:$F$104351, Wind_Profile!G$3, Source_Data_regional!$B$1:$B$104351, "NP15")/$A283</f>
        <v>0.53650722736072265</v>
      </c>
      <c r="H283" s="13">
        <f>SUMIFS(Source_Data_regional!$G$1:$G$104351, Source_Data_regional!$A$1:$A$104351, Wind_Profile!$B283, Source_Data_regional!$F$1:$F$104351, Wind_Profile!H$3, Source_Data_regional!$B$1:$B$104351, "NP15")/$A283</f>
        <v>0.49023369900336988</v>
      </c>
      <c r="I283" s="13">
        <f>SUMIFS(Source_Data_regional!$G$1:$G$104351, Source_Data_regional!$A$1:$A$104351, Wind_Profile!$B283, Source_Data_regional!$F$1:$F$104351, Wind_Profile!I$3, Source_Data_regional!$B$1:$B$104351, "NP15")/$A283</f>
        <v>0.48191725102172511</v>
      </c>
      <c r="J283" s="13">
        <f>SUMIFS(Source_Data_regional!$G$1:$G$104351, Source_Data_regional!$A$1:$A$104351, Wind_Profile!$B283, Source_Data_regional!$F$1:$F$104351, Wind_Profile!J$3, Source_Data_regional!$B$1:$B$104351, "NP15")/$A283</f>
        <v>0.42138250519825049</v>
      </c>
      <c r="K283" s="13">
        <f>SUMIFS(Source_Data_regional!$G$1:$G$104351, Source_Data_regional!$A$1:$A$104351, Wind_Profile!$B283, Source_Data_regional!$F$1:$F$104351, Wind_Profile!K$3, Source_Data_regional!$B$1:$B$104351, "NP15")/$A283</f>
        <v>0.36554393059439305</v>
      </c>
      <c r="L283" s="13">
        <f>SUMIFS(Source_Data_regional!$G$1:$G$104351, Source_Data_regional!$A$1:$A$104351, Wind_Profile!$B283, Source_Data_regional!$F$1:$F$104351, Wind_Profile!L$3, Source_Data_regional!$B$1:$B$104351, "NP15")/$A283</f>
        <v>0.31050304008030399</v>
      </c>
      <c r="M283" s="13">
        <f>SUMIFS(Source_Data_regional!$G$1:$G$104351, Source_Data_regional!$A$1:$A$104351, Wind_Profile!$B283, Source_Data_regional!$F$1:$F$104351, Wind_Profile!M$3, Source_Data_regional!$B$1:$B$104351, "NP15")/$A283</f>
        <v>0.23480952893095289</v>
      </c>
      <c r="N283" s="13">
        <f>SUMIFS(Source_Data_regional!$G$1:$G$104351, Source_Data_regional!$A$1:$A$104351, Wind_Profile!$B283, Source_Data_regional!$F$1:$F$104351, Wind_Profile!N$3, Source_Data_regional!$B$1:$B$104351, "NP15")/$A283</f>
        <v>0.19951789632178962</v>
      </c>
      <c r="O283" s="13">
        <f>SUMIFS(Source_Data_regional!$G$1:$G$104351, Source_Data_regional!$A$1:$A$104351, Wind_Profile!$B283, Source_Data_regional!$F$1:$F$104351, Wind_Profile!O$3, Source_Data_regional!$B$1:$B$104351, "NP15")/$A283</f>
        <v>0.15512989173298916</v>
      </c>
      <c r="P283" s="13">
        <f>SUMIFS(Source_Data_regional!$G$1:$G$104351, Source_Data_regional!$A$1:$A$104351, Wind_Profile!$B283, Source_Data_regional!$F$1:$F$104351, Wind_Profile!P$3, Source_Data_regional!$B$1:$B$104351, "NP15")/$A283</f>
        <v>0.13946445113644509</v>
      </c>
      <c r="Q283" s="13">
        <f>SUMIFS(Source_Data_regional!$G$1:$G$104351, Source_Data_regional!$A$1:$A$104351, Wind_Profile!$B283, Source_Data_regional!$F$1:$F$104351, Wind_Profile!Q$3, Source_Data_regional!$B$1:$B$104351, "NP15")/$A283</f>
        <v>0.12408520111852012</v>
      </c>
      <c r="R283" s="13">
        <f>SUMIFS(Source_Data_regional!$G$1:$G$104351, Source_Data_regional!$A$1:$A$104351, Wind_Profile!$B283, Source_Data_regional!$F$1:$F$104351, Wind_Profile!R$3, Source_Data_regional!$B$1:$B$104351, "NP15")/$A283</f>
        <v>0.16796257259625724</v>
      </c>
      <c r="S283" s="13">
        <f>SUMIFS(Source_Data_regional!$G$1:$G$104351, Source_Data_regional!$A$1:$A$104351, Wind_Profile!$B283, Source_Data_regional!$F$1:$F$104351, Wind_Profile!S$3, Source_Data_regional!$B$1:$B$104351, "NP15")/$A283</f>
        <v>0.29490742812074278</v>
      </c>
      <c r="T283" s="13">
        <f>SUMIFS(Source_Data_regional!$G$1:$G$104351, Source_Data_regional!$A$1:$A$104351, Wind_Profile!$B283, Source_Data_regional!$F$1:$F$104351, Wind_Profile!T$3, Source_Data_regional!$B$1:$B$104351, "NP15")/$A283</f>
        <v>0.39803529074352906</v>
      </c>
      <c r="U283" s="13">
        <f>SUMIFS(Source_Data_regional!$G$1:$G$104351, Source_Data_regional!$A$1:$A$104351, Wind_Profile!$B283, Source_Data_regional!$F$1:$F$104351, Wind_Profile!U$3, Source_Data_regional!$B$1:$B$104351, "NP15")/$A283</f>
        <v>0.51758604000860398</v>
      </c>
      <c r="V283" s="13">
        <f>SUMIFS(Source_Data_regional!$G$1:$G$104351, Source_Data_regional!$A$1:$A$104351, Wind_Profile!$B283, Source_Data_regional!$F$1:$F$104351, Wind_Profile!V$3, Source_Data_regional!$B$1:$B$104351, "NP15")/$A283</f>
        <v>0.56045895891589581</v>
      </c>
      <c r="W283" s="13">
        <f>SUMIFS(Source_Data_regional!$G$1:$G$104351, Source_Data_regional!$A$1:$A$104351, Wind_Profile!$B283, Source_Data_regional!$F$1:$F$104351, Wind_Profile!W$3, Source_Data_regional!$B$1:$B$104351, "NP15")/$A283</f>
        <v>0.67998887215888726</v>
      </c>
      <c r="X283" s="13">
        <f>SUMIFS(Source_Data_regional!$G$1:$G$104351, Source_Data_regional!$A$1:$A$104351, Wind_Profile!$B283, Source_Data_regional!$F$1:$F$104351, Wind_Profile!X$3, Source_Data_regional!$B$1:$B$104351, "NP15")/$A283</f>
        <v>0.71798918046891802</v>
      </c>
      <c r="Y283" s="13">
        <f>SUMIFS(Source_Data_regional!$G$1:$G$104351, Source_Data_regional!$A$1:$A$104351, Wind_Profile!$B283, Source_Data_regional!$F$1:$F$104351, Wind_Profile!Y$3, Source_Data_regional!$B$1:$B$104351, "NP15")/$A283</f>
        <v>0.62918817666881766</v>
      </c>
      <c r="Z283" s="13">
        <f>SUMIFS(Source_Data_regional!$G$1:$G$104351, Source_Data_regional!$A$1:$A$104351, Wind_Profile!$B283, Source_Data_regional!$F$1:$F$104351, Wind_Profile!Z$3, Source_Data_regional!$B$1:$B$104351, "NP15")/$A283</f>
        <v>0.56078499318849928</v>
      </c>
      <c r="AA283" s="13">
        <f>SUMIFS(Source_Data_regional!$G$1:$G$104351, Source_Data_regional!$A$1:$A$104351, Wind_Profile!$B283, Source_Data_regional!$F$1:$F$104351, Wind_Profile!AA$3, Source_Data_regional!$B$1:$B$104351, "NP15")/$A283</f>
        <v>0.58980972969097289</v>
      </c>
      <c r="AC283">
        <f>INDEX(Installed_Capacity!$V$28:$AG$33,MATCH(YEAR(Wind_Profile!AD283),Installed_Capacity!$U$28:$U$33,0),MATCH(Wind_Profile!AE283,Installed_Capacity!$V$26:$AG$26,0))</f>
        <v>4558.7499999999991</v>
      </c>
      <c r="AD283" s="1">
        <f t="shared" si="36"/>
        <v>43683</v>
      </c>
      <c r="AE283" s="3">
        <f t="shared" si="37"/>
        <v>8</v>
      </c>
      <c r="AF283" s="13">
        <f>SUMIFS(Source_Data_regional!$G$1:$G$104351, Source_Data_regional!$A$1:$A$104351, Wind_Profile!$AD283, Source_Data_regional!$F$1:$F$104351, Wind_Profile!AF$3, Source_Data_regional!$B$1:$B$104351, "SP15")/$AC283</f>
        <v>0.32843166438168364</v>
      </c>
      <c r="AG283" s="13">
        <f>SUMIFS(Source_Data_regional!$G$1:$G$104351, Source_Data_regional!$A$1:$A$104351, Wind_Profile!$AD283, Source_Data_regional!$F$1:$F$104351, Wind_Profile!AG$3, Source_Data_regional!$B$1:$B$104351, "SP15")/$AC283</f>
        <v>0.26875555799287087</v>
      </c>
      <c r="AH283" s="13">
        <f>SUMIFS(Source_Data_regional!$G$1:$G$104351, Source_Data_regional!$A$1:$A$104351, Wind_Profile!$AD283, Source_Data_regional!$F$1:$F$104351, Wind_Profile!AH$3, Source_Data_regional!$B$1:$B$104351, "SP15")/$AC283</f>
        <v>0.25535103262955861</v>
      </c>
      <c r="AI283" s="13">
        <f>SUMIFS(Source_Data_regional!$G$1:$G$104351, Source_Data_regional!$A$1:$A$104351, Wind_Profile!$AD283, Source_Data_regional!$F$1:$F$104351, Wind_Profile!AI$3, Source_Data_regional!$B$1:$B$104351, "SP15")/$AC283</f>
        <v>0.22682246887853033</v>
      </c>
      <c r="AJ283" s="13">
        <f>SUMIFS(Source_Data_regional!$G$1:$G$104351, Source_Data_regional!$A$1:$A$104351, Wind_Profile!$AD283, Source_Data_regional!$F$1:$F$104351, Wind_Profile!AJ$3, Source_Data_regional!$B$1:$B$104351, "SP15")/$AC283</f>
        <v>0.24810861749383062</v>
      </c>
      <c r="AK283" s="13">
        <f>SUMIFS(Source_Data_regional!$G$1:$G$104351, Source_Data_regional!$A$1:$A$104351, Wind_Profile!$AD283, Source_Data_regional!$F$1:$F$104351, Wind_Profile!AK$3, Source_Data_regional!$B$1:$B$104351, "SP15")/$AC283</f>
        <v>0.21867451165341381</v>
      </c>
      <c r="AL283" s="13">
        <f>SUMIFS(Source_Data_regional!$G$1:$G$104351, Source_Data_regional!$A$1:$A$104351, Wind_Profile!$AD283, Source_Data_regional!$F$1:$F$104351, Wind_Profile!AL$3, Source_Data_regional!$B$1:$B$104351, "SP15")/$AC283</f>
        <v>0.14107942528105297</v>
      </c>
      <c r="AM283" s="13">
        <f>SUMIFS(Source_Data_regional!$G$1:$G$104351, Source_Data_regional!$A$1:$A$104351, Wind_Profile!$AD283, Source_Data_regional!$F$1:$F$104351, Wind_Profile!AM$3, Source_Data_regional!$B$1:$B$104351, "SP15")/$AC283</f>
        <v>8.5825250342747475E-2</v>
      </c>
      <c r="AN283" s="13">
        <f>SUMIFS(Source_Data_regional!$G$1:$G$104351, Source_Data_regional!$A$1:$A$104351, Wind_Profile!$AD283, Source_Data_regional!$F$1:$F$104351, Wind_Profile!AN$3, Source_Data_regional!$B$1:$B$104351, "SP15")/$AC283</f>
        <v>4.5962717850287917E-2</v>
      </c>
      <c r="AO283" s="13">
        <f>SUMIFS(Source_Data_regional!$G$1:$G$104351, Source_Data_regional!$A$1:$A$104351, Wind_Profile!$AD283, Source_Data_regional!$F$1:$F$104351, Wind_Profile!AO$3, Source_Data_regional!$B$1:$B$104351, "SP15")/$AC283</f>
        <v>3.2301859062242949E-2</v>
      </c>
      <c r="AP283" s="13">
        <f>SUMIFS(Source_Data_regional!$G$1:$G$104351, Source_Data_regional!$A$1:$A$104351, Wind_Profile!$AD283, Source_Data_regional!$F$1:$F$104351, Wind_Profile!AP$3, Source_Data_regional!$B$1:$B$104351, "SP15")/$AC283</f>
        <v>3.4647752125034278E-2</v>
      </c>
      <c r="AQ283" s="13">
        <f>SUMIFS(Source_Data_regional!$G$1:$G$104351, Source_Data_regional!$A$1:$A$104351, Wind_Profile!$AD283, Source_Data_regional!$F$1:$F$104351, Wind_Profile!AQ$3, Source_Data_regional!$B$1:$B$104351, "SP15")/$AC283</f>
        <v>8.6093253633123132E-2</v>
      </c>
      <c r="AR283" s="13">
        <f>SUMIFS(Source_Data_regional!$G$1:$G$104351, Source_Data_regional!$A$1:$A$104351, Wind_Profile!$AD283, Source_Data_regional!$F$1:$F$104351, Wind_Profile!AR$3, Source_Data_regional!$B$1:$B$104351, "SP15")/$AC283</f>
        <v>9.7211305730737607E-2</v>
      </c>
      <c r="AS283" s="13">
        <f>SUMIFS(Source_Data_regional!$G$1:$G$104351, Source_Data_regional!$A$1:$A$104351, Wind_Profile!$AD283, Source_Data_regional!$F$1:$F$104351, Wind_Profile!AS$3, Source_Data_regional!$B$1:$B$104351, "SP15")/$AC283</f>
        <v>9.27334444749109E-2</v>
      </c>
      <c r="AT283" s="13">
        <f>SUMIFS(Source_Data_regional!$G$1:$G$104351, Source_Data_regional!$A$1:$A$104351, Wind_Profile!$AD283, Source_Data_regional!$F$1:$F$104351, Wind_Profile!AT$3, Source_Data_regional!$B$1:$B$104351, "SP15")/$AC283</f>
        <v>0.1032400416780916</v>
      </c>
      <c r="AU283" s="13">
        <f>SUMIFS(Source_Data_regional!$G$1:$G$104351, Source_Data_regional!$A$1:$A$104351, Wind_Profile!$AD283, Source_Data_regional!$F$1:$F$104351, Wind_Profile!AU$3, Source_Data_regional!$B$1:$B$104351, "SP15")/$AC283</f>
        <v>0.12283060488072391</v>
      </c>
      <c r="AV283" s="13">
        <f>SUMIFS(Source_Data_regional!$G$1:$G$104351, Source_Data_regional!$A$1:$A$104351, Wind_Profile!$AD283, Source_Data_regional!$F$1:$F$104351, Wind_Profile!AV$3, Source_Data_regional!$B$1:$B$104351, "SP15")/$AC283</f>
        <v>0.12209425829448865</v>
      </c>
      <c r="AW283" s="13">
        <f>SUMIFS(Source_Data_regional!$G$1:$G$104351, Source_Data_regional!$A$1:$A$104351, Wind_Profile!$AD283, Source_Data_regional!$F$1:$F$104351, Wind_Profile!AW$3, Source_Data_regional!$B$1:$B$104351, "SP15")/$AC283</f>
        <v>0.13187008938853856</v>
      </c>
      <c r="AX283" s="13">
        <f>SUMIFS(Source_Data_regional!$G$1:$G$104351, Source_Data_regional!$A$1:$A$104351, Wind_Profile!$AD283, Source_Data_regional!$F$1:$F$104351, Wind_Profile!AX$3, Source_Data_regional!$B$1:$B$104351, "SP15")/$AC283</f>
        <v>0.15652244145873326</v>
      </c>
      <c r="AY283" s="13">
        <f>SUMIFS(Source_Data_regional!$G$1:$G$104351, Source_Data_regional!$A$1:$A$104351, Wind_Profile!$AD283, Source_Data_regional!$F$1:$F$104351, Wind_Profile!AY$3, Source_Data_regional!$B$1:$B$104351, "SP15")/$AC283</f>
        <v>0.2049053863449411</v>
      </c>
      <c r="AZ283" s="13">
        <f>SUMIFS(Source_Data_regional!$G$1:$G$104351, Source_Data_regional!$A$1:$A$104351, Wind_Profile!$AD283, Source_Data_regional!$F$1:$F$104351, Wind_Profile!AZ$3, Source_Data_regional!$B$1:$B$104351, "SP15")/$AC283</f>
        <v>0.28677482423910072</v>
      </c>
      <c r="BA283" s="13">
        <f>SUMIFS(Source_Data_regional!$G$1:$G$104351, Source_Data_regional!$A$1:$A$104351, Wind_Profile!$AD283, Source_Data_regional!$F$1:$F$104351, Wind_Profile!BA$3, Source_Data_regional!$B$1:$B$104351, "SP15")/$AC283</f>
        <v>0.30039276556073491</v>
      </c>
      <c r="BB283" s="13">
        <f>SUMIFS(Source_Data_regional!$G$1:$G$104351, Source_Data_regional!$A$1:$A$104351, Wind_Profile!$AD283, Source_Data_regional!$F$1:$F$104351, Wind_Profile!BB$3, Source_Data_regional!$B$1:$B$104351, "SP15")/$AC283</f>
        <v>0.31249063010693728</v>
      </c>
      <c r="BC283" s="13">
        <f>SUMIFS(Source_Data_regional!$G$1:$G$104351, Source_Data_regional!$A$1:$A$104351, Wind_Profile!$AD283, Source_Data_regional!$F$1:$F$104351, Wind_Profile!BC$3, Source_Data_regional!$B$1:$B$104351, "SP15")/$AC283</f>
        <v>0.26770609706608178</v>
      </c>
    </row>
    <row r="284" spans="1:55" x14ac:dyDescent="0.3">
      <c r="A284">
        <f>INDEX(Installed_Capacity!$H$28:$S$33,MATCH(YEAR(Wind_Profile!B284),Installed_Capacity!$G$28:$G$33,0),MATCH(Wind_Profile!C284,Installed_Capacity!$H$26:$S$26,0))</f>
        <v>1403.7</v>
      </c>
      <c r="B284" s="1">
        <f>Date_List!A281</f>
        <v>43711</v>
      </c>
      <c r="C284" s="3">
        <f t="shared" si="35"/>
        <v>9</v>
      </c>
      <c r="D284" s="13">
        <f>SUMIFS(Source_Data_regional!$G$1:$G$104351, Source_Data_regional!$A$1:$A$104351, Wind_Profile!$B284, Source_Data_regional!$F$1:$F$104351, Wind_Profile!D$3, Source_Data_regional!$B$1:$B$104351, "NP15")/$A284</f>
        <v>0.75256239224905608</v>
      </c>
      <c r="E284" s="13">
        <f>SUMIFS(Source_Data_regional!$G$1:$G$104351, Source_Data_regional!$A$1:$A$104351, Wind_Profile!$B284, Source_Data_regional!$F$1:$F$104351, Wind_Profile!E$3, Source_Data_regional!$B$1:$B$104351, "NP15")/$A284</f>
        <v>0.73534894208164137</v>
      </c>
      <c r="F284" s="13">
        <f>SUMIFS(Source_Data_regional!$G$1:$G$104351, Source_Data_regional!$A$1:$A$104351, Wind_Profile!$B284, Source_Data_regional!$F$1:$F$104351, Wind_Profile!F$3, Source_Data_regional!$B$1:$B$104351, "NP15")/$A284</f>
        <v>0.65740356201467542</v>
      </c>
      <c r="G284" s="13">
        <f>SUMIFS(Source_Data_regional!$G$1:$G$104351, Source_Data_regional!$A$1:$A$104351, Wind_Profile!$B284, Source_Data_regional!$F$1:$F$104351, Wind_Profile!G$3, Source_Data_regional!$B$1:$B$104351, "NP15")/$A284</f>
        <v>0.68734068533162351</v>
      </c>
      <c r="H284" s="13">
        <f>SUMIFS(Source_Data_regional!$G$1:$G$104351, Source_Data_regional!$A$1:$A$104351, Wind_Profile!$B284, Source_Data_regional!$F$1:$F$104351, Wind_Profile!H$3, Source_Data_regional!$B$1:$B$104351, "NP15")/$A284</f>
        <v>0.68194857875614445</v>
      </c>
      <c r="I284" s="13">
        <f>SUMIFS(Source_Data_regional!$G$1:$G$104351, Source_Data_regional!$A$1:$A$104351, Wind_Profile!$B284, Source_Data_regional!$F$1:$F$104351, Wind_Profile!I$3, Source_Data_regional!$B$1:$B$104351, "NP15")/$A284</f>
        <v>0.65042563225760486</v>
      </c>
      <c r="J284" s="13">
        <f>SUMIFS(Source_Data_regional!$G$1:$G$104351, Source_Data_regional!$A$1:$A$104351, Wind_Profile!$B284, Source_Data_regional!$F$1:$F$104351, Wind_Profile!J$3, Source_Data_regional!$B$1:$B$104351, "NP15")/$A284</f>
        <v>0.6186156514924841</v>
      </c>
      <c r="K284" s="13">
        <f>SUMIFS(Source_Data_regional!$G$1:$G$104351, Source_Data_regional!$A$1:$A$104351, Wind_Profile!$B284, Source_Data_regional!$F$1:$F$104351, Wind_Profile!K$3, Source_Data_regional!$B$1:$B$104351, "NP15")/$A284</f>
        <v>0.60811140557099097</v>
      </c>
      <c r="L284" s="13">
        <f>SUMIFS(Source_Data_regional!$G$1:$G$104351, Source_Data_regional!$A$1:$A$104351, Wind_Profile!$B284, Source_Data_regional!$F$1:$F$104351, Wind_Profile!L$3, Source_Data_regional!$B$1:$B$104351, "NP15")/$A284</f>
        <v>0.46218667094108429</v>
      </c>
      <c r="M284" s="13">
        <f>SUMIFS(Source_Data_regional!$G$1:$G$104351, Source_Data_regional!$A$1:$A$104351, Wind_Profile!$B284, Source_Data_regional!$F$1:$F$104351, Wind_Profile!M$3, Source_Data_regional!$B$1:$B$104351, "NP15")/$A284</f>
        <v>0.40371451164778799</v>
      </c>
      <c r="N284" s="13">
        <f>SUMIFS(Source_Data_regional!$G$1:$G$104351, Source_Data_regional!$A$1:$A$104351, Wind_Profile!$B284, Source_Data_regional!$F$1:$F$104351, Wind_Profile!N$3, Source_Data_regional!$B$1:$B$104351, "NP15")/$A284</f>
        <v>0.30670483721592928</v>
      </c>
      <c r="O284" s="13">
        <f>SUMIFS(Source_Data_regional!$G$1:$G$104351, Source_Data_regional!$A$1:$A$104351, Wind_Profile!$B284, Source_Data_regional!$F$1:$F$104351, Wind_Profile!O$3, Source_Data_regional!$B$1:$B$104351, "NP15")/$A284</f>
        <v>0.27167163923915366</v>
      </c>
      <c r="P284" s="13">
        <f>SUMIFS(Source_Data_regional!$G$1:$G$104351, Source_Data_regional!$A$1:$A$104351, Wind_Profile!$B284, Source_Data_regional!$F$1:$F$104351, Wind_Profile!P$3, Source_Data_regional!$B$1:$B$104351, "NP15")/$A284</f>
        <v>0.24054887084134788</v>
      </c>
      <c r="Q284" s="13">
        <f>SUMIFS(Source_Data_regional!$G$1:$G$104351, Source_Data_regional!$A$1:$A$104351, Wind_Profile!$B284, Source_Data_regional!$F$1:$F$104351, Wind_Profile!Q$3, Source_Data_regional!$B$1:$B$104351, "NP15")/$A284</f>
        <v>0.23819279760632611</v>
      </c>
      <c r="R284" s="13">
        <f>SUMIFS(Source_Data_regional!$G$1:$G$104351, Source_Data_regional!$A$1:$A$104351, Wind_Profile!$B284, Source_Data_regional!$F$1:$F$104351, Wind_Profile!R$3, Source_Data_regional!$B$1:$B$104351, "NP15")/$A284</f>
        <v>0.24907631260240792</v>
      </c>
      <c r="S284" s="13">
        <f>SUMIFS(Source_Data_regional!$G$1:$G$104351, Source_Data_regional!$A$1:$A$104351, Wind_Profile!$B284, Source_Data_regional!$F$1:$F$104351, Wind_Profile!S$3, Source_Data_regional!$B$1:$B$104351, "NP15")/$A284</f>
        <v>0.30718897200256468</v>
      </c>
      <c r="T284" s="13">
        <f>SUMIFS(Source_Data_regional!$G$1:$G$104351, Source_Data_regional!$A$1:$A$104351, Wind_Profile!$B284, Source_Data_regional!$F$1:$F$104351, Wind_Profile!T$3, Source_Data_regional!$B$1:$B$104351, "NP15")/$A284</f>
        <v>0.3575748023081855</v>
      </c>
      <c r="U284" s="13">
        <f>SUMIFS(Source_Data_regional!$G$1:$G$104351, Source_Data_regional!$A$1:$A$104351, Wind_Profile!$B284, Source_Data_regional!$F$1:$F$104351, Wind_Profile!U$3, Source_Data_regional!$B$1:$B$104351, "NP15")/$A284</f>
        <v>0.4719907530099024</v>
      </c>
      <c r="V284" s="13">
        <f>SUMIFS(Source_Data_regional!$G$1:$G$104351, Source_Data_regional!$A$1:$A$104351, Wind_Profile!$B284, Source_Data_regional!$F$1:$F$104351, Wind_Profile!V$3, Source_Data_regional!$B$1:$B$104351, "NP15")/$A284</f>
        <v>0.64708861580109711</v>
      </c>
      <c r="W284" s="13">
        <f>SUMIFS(Source_Data_regional!$G$1:$G$104351, Source_Data_regional!$A$1:$A$104351, Wind_Profile!$B284, Source_Data_regional!$F$1:$F$104351, Wind_Profile!W$3, Source_Data_regional!$B$1:$B$104351, "NP15")/$A284</f>
        <v>0.7330372729215644</v>
      </c>
      <c r="X284" s="13">
        <f>SUMIFS(Source_Data_regional!$G$1:$G$104351, Source_Data_regional!$A$1:$A$104351, Wind_Profile!$B284, Source_Data_regional!$F$1:$F$104351, Wind_Profile!X$3, Source_Data_regional!$B$1:$B$104351, "NP15")/$A284</f>
        <v>0.68130315594500246</v>
      </c>
      <c r="Y284" s="13">
        <f>SUMIFS(Source_Data_regional!$G$1:$G$104351, Source_Data_regional!$A$1:$A$104351, Wind_Profile!$B284, Source_Data_regional!$F$1:$F$104351, Wind_Profile!Y$3, Source_Data_regional!$B$1:$B$104351, "NP15")/$A284</f>
        <v>0.64317174609959393</v>
      </c>
      <c r="Z284" s="13">
        <f>SUMIFS(Source_Data_regional!$G$1:$G$104351, Source_Data_regional!$A$1:$A$104351, Wind_Profile!$B284, Source_Data_regional!$F$1:$F$104351, Wind_Profile!Z$3, Source_Data_regional!$B$1:$B$104351, "NP15")/$A284</f>
        <v>0.61724760276412338</v>
      </c>
      <c r="AA284" s="13">
        <f>SUMIFS(Source_Data_regional!$G$1:$G$104351, Source_Data_regional!$A$1:$A$104351, Wind_Profile!$B284, Source_Data_regional!$F$1:$F$104351, Wind_Profile!AA$3, Source_Data_regional!$B$1:$B$104351, "NP15")/$A284</f>
        <v>0.64833775735556032</v>
      </c>
      <c r="AC284">
        <f>INDEX(Installed_Capacity!$V$28:$AG$33,MATCH(YEAR(Wind_Profile!AD284),Installed_Capacity!$U$28:$U$33,0),MATCH(Wind_Profile!AE284,Installed_Capacity!$V$26:$AG$26,0))</f>
        <v>4558.7499999999991</v>
      </c>
      <c r="AD284" s="1">
        <f t="shared" si="36"/>
        <v>43711</v>
      </c>
      <c r="AE284" s="3">
        <f t="shared" si="37"/>
        <v>9</v>
      </c>
      <c r="AF284" s="13">
        <f>SUMIFS(Source_Data_regional!$G$1:$G$104351, Source_Data_regional!$A$1:$A$104351, Wind_Profile!$AD284, Source_Data_regional!$F$1:$F$104351, Wind_Profile!AF$3, Source_Data_regional!$B$1:$B$104351, "SP15")/$AC284</f>
        <v>0.25995270194680564</v>
      </c>
      <c r="AG284" s="13">
        <f>SUMIFS(Source_Data_regional!$G$1:$G$104351, Source_Data_regional!$A$1:$A$104351, Wind_Profile!$AD284, Source_Data_regional!$F$1:$F$104351, Wind_Profile!AG$3, Source_Data_regional!$B$1:$B$104351, "SP15")/$AC284</f>
        <v>0.27979285988483688</v>
      </c>
      <c r="AH284" s="13">
        <f>SUMIFS(Source_Data_regional!$G$1:$G$104351, Source_Data_regional!$A$1:$A$104351, Wind_Profile!$AD284, Source_Data_regional!$F$1:$F$104351, Wind_Profile!AH$3, Source_Data_regional!$B$1:$B$104351, "SP15")/$AC284</f>
        <v>0.28951454017000278</v>
      </c>
      <c r="AI284" s="13">
        <f>SUMIFS(Source_Data_regional!$G$1:$G$104351, Source_Data_regional!$A$1:$A$104351, Wind_Profile!$AD284, Source_Data_regional!$F$1:$F$104351, Wind_Profile!AI$3, Source_Data_regional!$B$1:$B$104351, "SP15")/$AC284</f>
        <v>0.24074613216342206</v>
      </c>
      <c r="AJ284" s="13">
        <f>SUMIFS(Source_Data_regional!$G$1:$G$104351, Source_Data_regional!$A$1:$A$104351, Wind_Profile!$AD284, Source_Data_regional!$F$1:$F$104351, Wind_Profile!AJ$3, Source_Data_regional!$B$1:$B$104351, "SP15")/$AC284</f>
        <v>0.20561140444200718</v>
      </c>
      <c r="AK284" s="13">
        <f>SUMIFS(Source_Data_regional!$G$1:$G$104351, Source_Data_regional!$A$1:$A$104351, Wind_Profile!$AD284, Source_Data_regional!$F$1:$F$104351, Wind_Profile!AK$3, Source_Data_regional!$B$1:$B$104351, "SP15")/$AC284</f>
        <v>0.18868347024952017</v>
      </c>
      <c r="AL284" s="13">
        <f>SUMIFS(Source_Data_regional!$G$1:$G$104351, Source_Data_regional!$A$1:$A$104351, Wind_Profile!$AD284, Source_Data_regional!$F$1:$F$104351, Wind_Profile!AL$3, Source_Data_regional!$B$1:$B$104351, "SP15")/$AC284</f>
        <v>0.14834823142308751</v>
      </c>
      <c r="AM284" s="13">
        <f>SUMIFS(Source_Data_regional!$G$1:$G$104351, Source_Data_regional!$A$1:$A$104351, Wind_Profile!$AD284, Source_Data_regional!$F$1:$F$104351, Wind_Profile!AM$3, Source_Data_regional!$B$1:$B$104351, "SP15")/$AC284</f>
        <v>0.10105351466959146</v>
      </c>
      <c r="AN284" s="13">
        <f>SUMIFS(Source_Data_regional!$G$1:$G$104351, Source_Data_regional!$A$1:$A$104351, Wind_Profile!$AD284, Source_Data_regional!$F$1:$F$104351, Wind_Profile!AN$3, Source_Data_regional!$B$1:$B$104351, "SP15")/$AC284</f>
        <v>5.8545224019742263E-2</v>
      </c>
      <c r="AO284" s="13">
        <f>SUMIFS(Source_Data_regional!$G$1:$G$104351, Source_Data_regional!$A$1:$A$104351, Wind_Profile!$AD284, Source_Data_regional!$F$1:$F$104351, Wind_Profile!AO$3, Source_Data_regional!$B$1:$B$104351, "SP15")/$AC284</f>
        <v>4.4699242116808348E-2</v>
      </c>
      <c r="AP284" s="13">
        <f>SUMIFS(Source_Data_regional!$G$1:$G$104351, Source_Data_regional!$A$1:$A$104351, Wind_Profile!$AD284, Source_Data_regional!$F$1:$F$104351, Wind_Profile!AP$3, Source_Data_regional!$B$1:$B$104351, "SP15")/$AC284</f>
        <v>4.1767725802029074E-2</v>
      </c>
      <c r="AQ284" s="13">
        <f>SUMIFS(Source_Data_regional!$G$1:$G$104351, Source_Data_regional!$A$1:$A$104351, Wind_Profile!$AD284, Source_Data_regional!$F$1:$F$104351, Wind_Profile!AQ$3, Source_Data_regional!$B$1:$B$104351, "SP15")/$AC284</f>
        <v>4.1138750754044426E-2</v>
      </c>
      <c r="AR284" s="13">
        <f>SUMIFS(Source_Data_regional!$G$1:$G$104351, Source_Data_regional!$A$1:$A$104351, Wind_Profile!$AD284, Source_Data_regional!$F$1:$F$104351, Wind_Profile!AR$3, Source_Data_regional!$B$1:$B$104351, "SP15")/$AC284</f>
        <v>4.3552329037565132E-2</v>
      </c>
      <c r="AS284" s="13">
        <f>SUMIFS(Source_Data_regional!$G$1:$G$104351, Source_Data_regional!$A$1:$A$104351, Wind_Profile!$AD284, Source_Data_regional!$F$1:$F$104351, Wind_Profile!AS$3, Source_Data_regional!$B$1:$B$104351, "SP15")/$AC284</f>
        <v>4.9109977515766394E-2</v>
      </c>
      <c r="AT284" s="13">
        <f>SUMIFS(Source_Data_regional!$G$1:$G$104351, Source_Data_regional!$A$1:$A$104351, Wind_Profile!$AD284, Source_Data_regional!$F$1:$F$104351, Wind_Profile!AT$3, Source_Data_regional!$B$1:$B$104351, "SP15")/$AC284</f>
        <v>8.0354127776254475E-2</v>
      </c>
      <c r="AU284" s="13">
        <f>SUMIFS(Source_Data_regional!$G$1:$G$104351, Source_Data_regional!$A$1:$A$104351, Wind_Profile!$AD284, Source_Data_regional!$F$1:$F$104351, Wind_Profile!AU$3, Source_Data_regional!$B$1:$B$104351, "SP15")/$AC284</f>
        <v>0.16015319111598578</v>
      </c>
      <c r="AV284" s="13">
        <f>SUMIFS(Source_Data_regional!$G$1:$G$104351, Source_Data_regional!$A$1:$A$104351, Wind_Profile!$AD284, Source_Data_regional!$F$1:$F$104351, Wind_Profile!AV$3, Source_Data_regional!$B$1:$B$104351, "SP15")/$AC284</f>
        <v>0.26205750699204827</v>
      </c>
      <c r="AW284" s="13">
        <f>SUMIFS(Source_Data_regional!$G$1:$G$104351, Source_Data_regional!$A$1:$A$104351, Wind_Profile!$AD284, Source_Data_regional!$F$1:$F$104351, Wind_Profile!AW$3, Source_Data_regional!$B$1:$B$104351, "SP15")/$AC284</f>
        <v>0.36399376802851668</v>
      </c>
      <c r="AX284" s="13">
        <f>SUMIFS(Source_Data_regional!$G$1:$G$104351, Source_Data_regional!$A$1:$A$104351, Wind_Profile!$AD284, Source_Data_regional!$F$1:$F$104351, Wind_Profile!AX$3, Source_Data_regional!$B$1:$B$104351, "SP15")/$AC284</f>
        <v>0.42756703043597488</v>
      </c>
      <c r="AY284" s="13">
        <f>SUMIFS(Source_Data_regional!$G$1:$G$104351, Source_Data_regional!$A$1:$A$104351, Wind_Profile!$AD284, Source_Data_regional!$F$1:$F$104351, Wind_Profile!AY$3, Source_Data_regional!$B$1:$B$104351, "SP15")/$AC284</f>
        <v>0.4498745642994243</v>
      </c>
      <c r="AZ284" s="13">
        <f>SUMIFS(Source_Data_regional!$G$1:$G$104351, Source_Data_regional!$A$1:$A$104351, Wind_Profile!$AD284, Source_Data_regional!$F$1:$F$104351, Wind_Profile!AZ$3, Source_Data_regional!$B$1:$B$104351, "SP15")/$AC284</f>
        <v>0.39154934357005766</v>
      </c>
      <c r="BA284" s="13">
        <f>SUMIFS(Source_Data_regional!$G$1:$G$104351, Source_Data_regional!$A$1:$A$104351, Wind_Profile!$AD284, Source_Data_regional!$F$1:$F$104351, Wind_Profile!BA$3, Source_Data_regional!$B$1:$B$104351, "SP15")/$AC284</f>
        <v>0.360684567041404</v>
      </c>
      <c r="BB284" s="13">
        <f>SUMIFS(Source_Data_regional!$G$1:$G$104351, Source_Data_regional!$A$1:$A$104351, Wind_Profile!$AD284, Source_Data_regional!$F$1:$F$104351, Wind_Profile!BB$3, Source_Data_regional!$B$1:$B$104351, "SP15")/$AC284</f>
        <v>0.37937658788044976</v>
      </c>
      <c r="BC284" s="13">
        <f>SUMIFS(Source_Data_regional!$G$1:$G$104351, Source_Data_regional!$A$1:$A$104351, Wind_Profile!$AD284, Source_Data_regional!$F$1:$F$104351, Wind_Profile!BC$3, Source_Data_regional!$B$1:$B$104351, "SP15")/$AC284</f>
        <v>0.3512638069646285</v>
      </c>
    </row>
    <row r="285" spans="1:55" x14ac:dyDescent="0.3">
      <c r="A285">
        <f>INDEX(Installed_Capacity!$H$28:$S$33,MATCH(YEAR(Wind_Profile!B285),Installed_Capacity!$G$28:$G$33,0),MATCH(Wind_Profile!C285,Installed_Capacity!$H$26:$S$26,0))</f>
        <v>1403.7</v>
      </c>
      <c r="B285" s="1">
        <f>Date_List!A282</f>
        <v>43712</v>
      </c>
      <c r="C285" s="3">
        <f t="shared" si="35"/>
        <v>9</v>
      </c>
      <c r="D285" s="13">
        <f>SUMIFS(Source_Data_regional!$G$1:$G$104351, Source_Data_regional!$A$1:$A$104351, Wind_Profile!$B285, Source_Data_regional!$F$1:$F$104351, Wind_Profile!D$3, Source_Data_regional!$B$1:$B$104351, "NP15")/$A285</f>
        <v>0.65319606753579817</v>
      </c>
      <c r="E285" s="13">
        <f>SUMIFS(Source_Data_regional!$G$1:$G$104351, Source_Data_regional!$A$1:$A$104351, Wind_Profile!$B285, Source_Data_regional!$F$1:$F$104351, Wind_Profile!E$3, Source_Data_regional!$B$1:$B$104351, "NP15")/$A285</f>
        <v>0.59298784640592717</v>
      </c>
      <c r="F285" s="13">
        <f>SUMIFS(Source_Data_regional!$G$1:$G$104351, Source_Data_regional!$A$1:$A$104351, Wind_Profile!$B285, Source_Data_regional!$F$1:$F$104351, Wind_Profile!F$3, Source_Data_regional!$B$1:$B$104351, "NP15")/$A285</f>
        <v>0.57471340742323851</v>
      </c>
      <c r="G285" s="13">
        <f>SUMIFS(Source_Data_regional!$G$1:$G$104351, Source_Data_regional!$A$1:$A$104351, Wind_Profile!$B285, Source_Data_regional!$F$1:$F$104351, Wind_Profile!G$3, Source_Data_regional!$B$1:$B$104351, "NP15")/$A285</f>
        <v>0.44548024506660966</v>
      </c>
      <c r="H285" s="13">
        <f>SUMIFS(Source_Data_regional!$G$1:$G$104351, Source_Data_regional!$A$1:$A$104351, Wind_Profile!$B285, Source_Data_regional!$F$1:$F$104351, Wind_Profile!H$3, Source_Data_regional!$B$1:$B$104351, "NP15")/$A285</f>
        <v>0.24637323502172828</v>
      </c>
      <c r="I285" s="13">
        <f>SUMIFS(Source_Data_regional!$G$1:$G$104351, Source_Data_regional!$A$1:$A$104351, Wind_Profile!$B285, Source_Data_regional!$F$1:$F$104351, Wind_Profile!I$3, Source_Data_regional!$B$1:$B$104351, "NP15")/$A285</f>
        <v>0.22136752155018877</v>
      </c>
      <c r="J285" s="13">
        <f>SUMIFS(Source_Data_regional!$G$1:$G$104351, Source_Data_regional!$A$1:$A$104351, Wind_Profile!$B285, Source_Data_regional!$F$1:$F$104351, Wind_Profile!J$3, Source_Data_regional!$B$1:$B$104351, "NP15")/$A285</f>
        <v>0.21749053216499251</v>
      </c>
      <c r="K285" s="13">
        <f>SUMIFS(Source_Data_regional!$G$1:$G$104351, Source_Data_regional!$A$1:$A$104351, Wind_Profile!$B285, Source_Data_regional!$F$1:$F$104351, Wind_Profile!K$3, Source_Data_regional!$B$1:$B$104351, "NP15")/$A285</f>
        <v>0.20025630832799032</v>
      </c>
      <c r="L285" s="13">
        <f>SUMIFS(Source_Data_regional!$G$1:$G$104351, Source_Data_regional!$A$1:$A$104351, Wind_Profile!$B285, Source_Data_regional!$F$1:$F$104351, Wind_Profile!L$3, Source_Data_regional!$B$1:$B$104351, "NP15")/$A285</f>
        <v>0.1751249198546698</v>
      </c>
      <c r="M285" s="13">
        <f>SUMIFS(Source_Data_regional!$G$1:$G$104351, Source_Data_regional!$A$1:$A$104351, Wind_Profile!$B285, Source_Data_regional!$F$1:$F$104351, Wind_Profile!M$3, Source_Data_regional!$B$1:$B$104351, "NP15")/$A285</f>
        <v>9.0046584027926202E-2</v>
      </c>
      <c r="N285" s="13">
        <f>SUMIFS(Source_Data_regional!$G$1:$G$104351, Source_Data_regional!$A$1:$A$104351, Wind_Profile!$B285, Source_Data_regional!$F$1:$F$104351, Wind_Profile!N$3, Source_Data_regional!$B$1:$B$104351, "NP15")/$A285</f>
        <v>4.2364386977274342E-2</v>
      </c>
      <c r="O285" s="13">
        <f>SUMIFS(Source_Data_regional!$G$1:$G$104351, Source_Data_regional!$A$1:$A$104351, Wind_Profile!$B285, Source_Data_regional!$F$1:$F$104351, Wind_Profile!O$3, Source_Data_regional!$B$1:$B$104351, "NP15")/$A285</f>
        <v>1.0223238583742964E-2</v>
      </c>
      <c r="P285" s="13">
        <f>SUMIFS(Source_Data_regional!$G$1:$G$104351, Source_Data_regional!$A$1:$A$104351, Wind_Profile!$B285, Source_Data_regional!$F$1:$F$104351, Wind_Profile!P$3, Source_Data_regional!$B$1:$B$104351, "NP15")/$A285</f>
        <v>1.3722447816485004E-3</v>
      </c>
      <c r="Q285" s="13">
        <f>SUMIFS(Source_Data_regional!$G$1:$G$104351, Source_Data_regional!$A$1:$A$104351, Wind_Profile!$B285, Source_Data_regional!$F$1:$F$104351, Wind_Profile!Q$3, Source_Data_regional!$B$1:$B$104351, "NP15")/$A285</f>
        <v>0</v>
      </c>
      <c r="R285" s="13">
        <f>SUMIFS(Source_Data_regional!$G$1:$G$104351, Source_Data_regional!$A$1:$A$104351, Wind_Profile!$B285, Source_Data_regional!$F$1:$F$104351, Wind_Profile!R$3, Source_Data_regional!$B$1:$B$104351, "NP15")/$A285</f>
        <v>2.0063938163425232E-2</v>
      </c>
      <c r="S285" s="13">
        <f>SUMIFS(Source_Data_regional!$G$1:$G$104351, Source_Data_regional!$A$1:$A$104351, Wind_Profile!$B285, Source_Data_regional!$F$1:$F$104351, Wind_Profile!S$3, Source_Data_regional!$B$1:$B$104351, "NP15")/$A285</f>
        <v>6.0519947282182796E-2</v>
      </c>
      <c r="T285" s="13">
        <f>SUMIFS(Source_Data_regional!$G$1:$G$104351, Source_Data_regional!$A$1:$A$104351, Wind_Profile!$B285, Source_Data_regional!$F$1:$F$104351, Wind_Profile!T$3, Source_Data_regional!$B$1:$B$104351, "NP15")/$A285</f>
        <v>9.7914703996580463E-2</v>
      </c>
      <c r="U285" s="13">
        <f>SUMIFS(Source_Data_regional!$G$1:$G$104351, Source_Data_regional!$A$1:$A$104351, Wind_Profile!$B285, Source_Data_regional!$F$1:$F$104351, Wind_Profile!U$3, Source_Data_regional!$B$1:$B$104351, "NP15")/$A285</f>
        <v>0.12655075158509652</v>
      </c>
      <c r="V285" s="13">
        <f>SUMIFS(Source_Data_regional!$G$1:$G$104351, Source_Data_regional!$A$1:$A$104351, Wind_Profile!$B285, Source_Data_regional!$F$1:$F$104351, Wind_Profile!V$3, Source_Data_regional!$B$1:$B$104351, "NP15")/$A285</f>
        <v>0.19200380423167343</v>
      </c>
      <c r="W285" s="13">
        <f>SUMIFS(Source_Data_regional!$G$1:$G$104351, Source_Data_regional!$A$1:$A$104351, Wind_Profile!$B285, Source_Data_regional!$F$1:$F$104351, Wind_Profile!W$3, Source_Data_regional!$B$1:$B$104351, "NP15")/$A285</f>
        <v>0.34784144047873478</v>
      </c>
      <c r="X285" s="13">
        <f>SUMIFS(Source_Data_regional!$G$1:$G$104351, Source_Data_regional!$A$1:$A$104351, Wind_Profile!$B285, Source_Data_regional!$F$1:$F$104351, Wind_Profile!X$3, Source_Data_regional!$B$1:$B$104351, "NP15")/$A285</f>
        <v>0.50424537294293648</v>
      </c>
      <c r="Y285" s="13">
        <f>SUMIFS(Source_Data_regional!$G$1:$G$104351, Source_Data_regional!$A$1:$A$104351, Wind_Profile!$B285, Source_Data_regional!$F$1:$F$104351, Wind_Profile!Y$3, Source_Data_regional!$B$1:$B$104351, "NP15")/$A285</f>
        <v>0.57158296644582174</v>
      </c>
      <c r="Z285" s="13">
        <f>SUMIFS(Source_Data_regional!$G$1:$G$104351, Source_Data_regional!$A$1:$A$104351, Wind_Profile!$B285, Source_Data_regional!$F$1:$F$104351, Wind_Profile!Z$3, Source_Data_regional!$B$1:$B$104351, "NP15")/$A285</f>
        <v>0.63614428296644576</v>
      </c>
      <c r="AA285" s="13">
        <f>SUMIFS(Source_Data_regional!$G$1:$G$104351, Source_Data_regional!$A$1:$A$104351, Wind_Profile!$B285, Source_Data_regional!$F$1:$F$104351, Wind_Profile!AA$3, Source_Data_regional!$B$1:$B$104351, "NP15")/$A285</f>
        <v>0.66834895632970004</v>
      </c>
      <c r="AC285">
        <f>INDEX(Installed_Capacity!$V$28:$AG$33,MATCH(YEAR(Wind_Profile!AD285),Installed_Capacity!$U$28:$U$33,0),MATCH(Wind_Profile!AE285,Installed_Capacity!$V$26:$AG$26,0))</f>
        <v>4558.7499999999991</v>
      </c>
      <c r="AD285" s="1">
        <f t="shared" si="36"/>
        <v>43712</v>
      </c>
      <c r="AE285" s="3">
        <f t="shared" si="37"/>
        <v>9</v>
      </c>
      <c r="AF285" s="13">
        <f>SUMIFS(Source_Data_regional!$G$1:$G$104351, Source_Data_regional!$A$1:$A$104351, Wind_Profile!$AD285, Source_Data_regional!$F$1:$F$104351, Wind_Profile!AF$3, Source_Data_regional!$B$1:$B$104351, "SP15")/$AC285</f>
        <v>0.29878528105292024</v>
      </c>
      <c r="AG285" s="13">
        <f>SUMIFS(Source_Data_regional!$G$1:$G$104351, Source_Data_regional!$A$1:$A$104351, Wind_Profile!$AD285, Source_Data_regional!$F$1:$F$104351, Wind_Profile!AG$3, Source_Data_regional!$B$1:$B$104351, "SP15")/$AC285</f>
        <v>0.29880889717576098</v>
      </c>
      <c r="AH285" s="13">
        <f>SUMIFS(Source_Data_regional!$G$1:$G$104351, Source_Data_regional!$A$1:$A$104351, Wind_Profile!$AD285, Source_Data_regional!$F$1:$F$104351, Wind_Profile!AH$3, Source_Data_regional!$B$1:$B$104351, "SP15")/$AC285</f>
        <v>0.25834980202906505</v>
      </c>
      <c r="AI285" s="13">
        <f>SUMIFS(Source_Data_regional!$G$1:$G$104351, Source_Data_regional!$A$1:$A$104351, Wind_Profile!$AD285, Source_Data_regional!$F$1:$F$104351, Wind_Profile!AI$3, Source_Data_regional!$B$1:$B$104351, "SP15")/$AC285</f>
        <v>0.18784103975870581</v>
      </c>
      <c r="AJ285" s="13">
        <f>SUMIFS(Source_Data_regional!$G$1:$G$104351, Source_Data_regional!$A$1:$A$104351, Wind_Profile!$AD285, Source_Data_regional!$F$1:$F$104351, Wind_Profile!AJ$3, Source_Data_regional!$B$1:$B$104351, "SP15")/$AC285</f>
        <v>0.11488574718947082</v>
      </c>
      <c r="AK285" s="13">
        <f>SUMIFS(Source_Data_regional!$G$1:$G$104351, Source_Data_regional!$A$1:$A$104351, Wind_Profile!$AD285, Source_Data_regional!$F$1:$F$104351, Wind_Profile!AK$3, Source_Data_regional!$B$1:$B$104351, "SP15")/$AC285</f>
        <v>7.0297958870304378E-2</v>
      </c>
      <c r="AL285" s="13">
        <f>SUMIFS(Source_Data_regional!$G$1:$G$104351, Source_Data_regional!$A$1:$A$104351, Wind_Profile!$AD285, Source_Data_regional!$F$1:$F$104351, Wind_Profile!AL$3, Source_Data_regional!$B$1:$B$104351, "SP15")/$AC285</f>
        <v>4.7605644091033739E-2</v>
      </c>
      <c r="AM285" s="13">
        <f>SUMIFS(Source_Data_regional!$G$1:$G$104351, Source_Data_regional!$A$1:$A$104351, Wind_Profile!$AD285, Source_Data_regional!$F$1:$F$104351, Wind_Profile!AM$3, Source_Data_regional!$B$1:$B$104351, "SP15")/$AC285</f>
        <v>4.191007183986839E-2</v>
      </c>
      <c r="AN285" s="13">
        <f>SUMIFS(Source_Data_regional!$G$1:$G$104351, Source_Data_regional!$A$1:$A$104351, Wind_Profile!$AD285, Source_Data_regional!$F$1:$F$104351, Wind_Profile!AN$3, Source_Data_regional!$B$1:$B$104351, "SP15")/$AC285</f>
        <v>4.0585849191115991E-2</v>
      </c>
      <c r="AO285" s="13">
        <f>SUMIFS(Source_Data_regional!$G$1:$G$104351, Source_Data_regional!$A$1:$A$104351, Wind_Profile!$AD285, Source_Data_regional!$F$1:$F$104351, Wind_Profile!AO$3, Source_Data_regional!$B$1:$B$104351, "SP15")/$AC285</f>
        <v>4.2936063613929265E-2</v>
      </c>
      <c r="AP285" s="13">
        <f>SUMIFS(Source_Data_regional!$G$1:$G$104351, Source_Data_regional!$A$1:$A$104351, Wind_Profile!$AD285, Source_Data_regional!$F$1:$F$104351, Wind_Profile!AP$3, Source_Data_regional!$B$1:$B$104351, "SP15")/$AC285</f>
        <v>3.8097044145873331E-2</v>
      </c>
      <c r="AQ285" s="13">
        <f>SUMIFS(Source_Data_regional!$G$1:$G$104351, Source_Data_regional!$A$1:$A$104351, Wind_Profile!$AD285, Source_Data_regional!$F$1:$F$104351, Wind_Profile!AQ$3, Source_Data_regional!$B$1:$B$104351, "SP15")/$AC285</f>
        <v>3.8276064710721147E-2</v>
      </c>
      <c r="AR285" s="13">
        <f>SUMIFS(Source_Data_regional!$G$1:$G$104351, Source_Data_regional!$A$1:$A$104351, Wind_Profile!$AD285, Source_Data_regional!$F$1:$F$104351, Wind_Profile!AR$3, Source_Data_regional!$B$1:$B$104351, "SP15")/$AC285</f>
        <v>5.4177125308472733E-2</v>
      </c>
      <c r="AS285" s="13">
        <f>SUMIFS(Source_Data_regional!$G$1:$G$104351, Source_Data_regional!$A$1:$A$104351, Wind_Profile!$AD285, Source_Data_regional!$F$1:$F$104351, Wind_Profile!AS$3, Source_Data_regional!$B$1:$B$104351, "SP15")/$AC285</f>
        <v>8.1845075952837965E-2</v>
      </c>
      <c r="AT285" s="13">
        <f>SUMIFS(Source_Data_regional!$G$1:$G$104351, Source_Data_regional!$A$1:$A$104351, Wind_Profile!$AD285, Source_Data_regional!$F$1:$F$104351, Wind_Profile!AT$3, Source_Data_regional!$B$1:$B$104351, "SP15")/$AC285</f>
        <v>0.16483958102550045</v>
      </c>
      <c r="AU285" s="13">
        <f>SUMIFS(Source_Data_regional!$G$1:$G$104351, Source_Data_regional!$A$1:$A$104351, Wind_Profile!$AD285, Source_Data_regional!$F$1:$F$104351, Wind_Profile!AU$3, Source_Data_regional!$B$1:$B$104351, "SP15")/$AC285</f>
        <v>0.19571160076775435</v>
      </c>
      <c r="AV285" s="13">
        <f>SUMIFS(Source_Data_regional!$G$1:$G$104351, Source_Data_regional!$A$1:$A$104351, Wind_Profile!$AD285, Source_Data_regional!$F$1:$F$104351, Wind_Profile!AV$3, Source_Data_regional!$B$1:$B$104351, "SP15")/$AC285</f>
        <v>0.22997812777625451</v>
      </c>
      <c r="AW285" s="13">
        <f>SUMIFS(Source_Data_regional!$G$1:$G$104351, Source_Data_regional!$A$1:$A$104351, Wind_Profile!$AD285, Source_Data_regional!$F$1:$F$104351, Wind_Profile!AW$3, Source_Data_regional!$B$1:$B$104351, "SP15")/$AC285</f>
        <v>0.20429873759254186</v>
      </c>
      <c r="AX285" s="13">
        <f>SUMIFS(Source_Data_regional!$G$1:$G$104351, Source_Data_regional!$A$1:$A$104351, Wind_Profile!$AD285, Source_Data_regional!$F$1:$F$104351, Wind_Profile!AX$3, Source_Data_regional!$B$1:$B$104351, "SP15")/$AC285</f>
        <v>0.2305136144776529</v>
      </c>
      <c r="AY285" s="13">
        <f>SUMIFS(Source_Data_regional!$G$1:$G$104351, Source_Data_regional!$A$1:$A$104351, Wind_Profile!$AD285, Source_Data_regional!$F$1:$F$104351, Wind_Profile!AY$3, Source_Data_regional!$B$1:$B$104351, "SP15")/$AC285</f>
        <v>0.22113827474636691</v>
      </c>
      <c r="AZ285" s="13">
        <f>SUMIFS(Source_Data_regional!$G$1:$G$104351, Source_Data_regional!$A$1:$A$104351, Wind_Profile!$AD285, Source_Data_regional!$F$1:$F$104351, Wind_Profile!AZ$3, Source_Data_regional!$B$1:$B$104351, "SP15")/$AC285</f>
        <v>0.19426077981902937</v>
      </c>
      <c r="BA285" s="13">
        <f>SUMIFS(Source_Data_regional!$G$1:$G$104351, Source_Data_regional!$A$1:$A$104351, Wind_Profile!$AD285, Source_Data_regional!$F$1:$F$104351, Wind_Profile!BA$3, Source_Data_regional!$B$1:$B$104351, "SP15")/$AC285</f>
        <v>0.19759175870578563</v>
      </c>
      <c r="BB285" s="13">
        <f>SUMIFS(Source_Data_regional!$G$1:$G$104351, Source_Data_regional!$A$1:$A$104351, Wind_Profile!$AD285, Source_Data_regional!$F$1:$F$104351, Wind_Profile!BB$3, Source_Data_regional!$B$1:$B$104351, "SP15")/$AC285</f>
        <v>0.16947381190019198</v>
      </c>
      <c r="BC285" s="13">
        <f>SUMIFS(Source_Data_regional!$G$1:$G$104351, Source_Data_regional!$A$1:$A$104351, Wind_Profile!$AD285, Source_Data_regional!$F$1:$F$104351, Wind_Profile!BC$3, Source_Data_regional!$B$1:$B$104351, "SP15")/$AC285</f>
        <v>9.7163713737318372E-2</v>
      </c>
    </row>
    <row r="286" spans="1:55" x14ac:dyDescent="0.3">
      <c r="A286">
        <f>INDEX(Installed_Capacity!$H$28:$S$33,MATCH(YEAR(Wind_Profile!B286),Installed_Capacity!$G$28:$G$33,0),MATCH(Wind_Profile!C286,Installed_Capacity!$H$26:$S$26,0))</f>
        <v>1403.7</v>
      </c>
      <c r="B286" s="1">
        <f>Date_List!A283</f>
        <v>43721</v>
      </c>
      <c r="C286" s="3">
        <f t="shared" si="35"/>
        <v>9</v>
      </c>
      <c r="D286" s="13">
        <f>SUMIFS(Source_Data_regional!$G$1:$G$104351, Source_Data_regional!$A$1:$A$104351, Wind_Profile!$B286, Source_Data_regional!$F$1:$F$104351, Wind_Profile!D$3, Source_Data_regional!$B$1:$B$104351, "NP15")/$A286</f>
        <v>1.4513784996794186E-3</v>
      </c>
      <c r="E286" s="13">
        <f>SUMIFS(Source_Data_regional!$G$1:$G$104351, Source_Data_regional!$A$1:$A$104351, Wind_Profile!$B286, Source_Data_regional!$F$1:$F$104351, Wind_Profile!E$3, Source_Data_regional!$B$1:$B$104351, "NP15")/$A286</f>
        <v>0</v>
      </c>
      <c r="F286" s="13">
        <f>SUMIFS(Source_Data_regional!$G$1:$G$104351, Source_Data_regional!$A$1:$A$104351, Wind_Profile!$B286, Source_Data_regional!$F$1:$F$104351, Wind_Profile!F$3, Source_Data_regional!$B$1:$B$104351, "NP15")/$A286</f>
        <v>2.1976490703141693E-3</v>
      </c>
      <c r="G286" s="13">
        <f>SUMIFS(Source_Data_regional!$G$1:$G$104351, Source_Data_regional!$A$1:$A$104351, Wind_Profile!$B286, Source_Data_regional!$F$1:$F$104351, Wind_Profile!G$3, Source_Data_regional!$B$1:$B$104351, "NP15")/$A286</f>
        <v>3.2773384626344661E-4</v>
      </c>
      <c r="H286" s="13">
        <f>SUMIFS(Source_Data_regional!$G$1:$G$104351, Source_Data_regional!$A$1:$A$104351, Wind_Profile!$B286, Source_Data_regional!$F$1:$F$104351, Wind_Profile!H$3, Source_Data_regional!$B$1:$B$104351, "NP15")/$A286</f>
        <v>1.9294364892783356E-3</v>
      </c>
      <c r="I286" s="13">
        <f>SUMIFS(Source_Data_regional!$G$1:$G$104351, Source_Data_regional!$A$1:$A$104351, Wind_Profile!$B286, Source_Data_regional!$F$1:$F$104351, Wind_Profile!I$3, Source_Data_regional!$B$1:$B$104351, "NP15")/$A286</f>
        <v>3.387141127021443E-3</v>
      </c>
      <c r="J286" s="13">
        <f>SUMIFS(Source_Data_regional!$G$1:$G$104351, Source_Data_regional!$A$1:$A$104351, Wind_Profile!$B286, Source_Data_regional!$F$1:$F$104351, Wind_Profile!J$3, Source_Data_regional!$B$1:$B$104351, "NP15")/$A286</f>
        <v>1.896170834223837E-2</v>
      </c>
      <c r="K286" s="13">
        <f>SUMIFS(Source_Data_regional!$G$1:$G$104351, Source_Data_regional!$A$1:$A$104351, Wind_Profile!$B286, Source_Data_regional!$F$1:$F$104351, Wind_Profile!K$3, Source_Data_regional!$B$1:$B$104351, "NP15")/$A286</f>
        <v>8.1544988245351568E-3</v>
      </c>
      <c r="L286" s="13">
        <f>SUMIFS(Source_Data_regional!$G$1:$G$104351, Source_Data_regional!$A$1:$A$104351, Wind_Profile!$B286, Source_Data_regional!$F$1:$F$104351, Wind_Profile!L$3, Source_Data_regional!$B$1:$B$104351, "NP15")/$A286</f>
        <v>3.4025788986250622E-3</v>
      </c>
      <c r="M286" s="13">
        <f>SUMIFS(Source_Data_regional!$G$1:$G$104351, Source_Data_regional!$A$1:$A$104351, Wind_Profile!$B286, Source_Data_regional!$F$1:$F$104351, Wind_Profile!M$3, Source_Data_regional!$B$1:$B$104351, "NP15")/$A286</f>
        <v>0</v>
      </c>
      <c r="N286" s="13">
        <f>SUMIFS(Source_Data_regional!$G$1:$G$104351, Source_Data_regional!$A$1:$A$104351, Wind_Profile!$B286, Source_Data_regional!$F$1:$F$104351, Wind_Profile!N$3, Source_Data_regional!$B$1:$B$104351, "NP15")/$A286</f>
        <v>0</v>
      </c>
      <c r="O286" s="13">
        <f>SUMIFS(Source_Data_regional!$G$1:$G$104351, Source_Data_regional!$A$1:$A$104351, Wind_Profile!$B286, Source_Data_regional!$F$1:$F$104351, Wind_Profile!O$3, Source_Data_regional!$B$1:$B$104351, "NP15")/$A286</f>
        <v>1.7039110921136993E-3</v>
      </c>
      <c r="P286" s="13">
        <f>SUMIFS(Source_Data_regional!$G$1:$G$104351, Source_Data_regional!$A$1:$A$104351, Wind_Profile!$B286, Source_Data_regional!$F$1:$F$104351, Wind_Profile!P$3, Source_Data_regional!$B$1:$B$104351, "NP15")/$A286</f>
        <v>0</v>
      </c>
      <c r="Q286" s="13">
        <f>SUMIFS(Source_Data_regional!$G$1:$G$104351, Source_Data_regional!$A$1:$A$104351, Wind_Profile!$B286, Source_Data_regional!$F$1:$F$104351, Wind_Profile!Q$3, Source_Data_regional!$B$1:$B$104351, "NP15")/$A286</f>
        <v>4.9359549761345022E-4</v>
      </c>
      <c r="R286" s="13">
        <f>SUMIFS(Source_Data_regional!$G$1:$G$104351, Source_Data_regional!$A$1:$A$104351, Wind_Profile!$B286, Source_Data_regional!$F$1:$F$104351, Wind_Profile!R$3, Source_Data_regional!$B$1:$B$104351, "NP15")/$A286</f>
        <v>7.0109211369950835E-3</v>
      </c>
      <c r="S286" s="13">
        <f>SUMIFS(Source_Data_regional!$G$1:$G$104351, Source_Data_regional!$A$1:$A$104351, Wind_Profile!$B286, Source_Data_regional!$F$1:$F$104351, Wind_Profile!S$3, Source_Data_regional!$B$1:$B$104351, "NP15")/$A286</f>
        <v>1.2524036475030276E-2</v>
      </c>
      <c r="T286" s="13">
        <f>SUMIFS(Source_Data_regional!$G$1:$G$104351, Source_Data_regional!$A$1:$A$104351, Wind_Profile!$B286, Source_Data_regional!$F$1:$F$104351, Wind_Profile!T$3, Source_Data_regional!$B$1:$B$104351, "NP15")/$A286</f>
        <v>1.0788736909596067E-2</v>
      </c>
      <c r="U286" s="13">
        <f>SUMIFS(Source_Data_regional!$G$1:$G$104351, Source_Data_regional!$A$1:$A$104351, Wind_Profile!$B286, Source_Data_regional!$F$1:$F$104351, Wind_Profile!U$3, Source_Data_regional!$B$1:$B$104351, "NP15")/$A286</f>
        <v>5.8942509083137412E-3</v>
      </c>
      <c r="V286" s="13">
        <f>SUMIFS(Source_Data_regional!$G$1:$G$104351, Source_Data_regional!$A$1:$A$104351, Wind_Profile!$B286, Source_Data_regional!$F$1:$F$104351, Wind_Profile!V$3, Source_Data_regional!$B$1:$B$104351, "NP15")/$A286</f>
        <v>5.2090190211583664E-3</v>
      </c>
      <c r="W286" s="13">
        <f>SUMIFS(Source_Data_regional!$G$1:$G$104351, Source_Data_regional!$A$1:$A$104351, Wind_Profile!$B286, Source_Data_regional!$F$1:$F$104351, Wind_Profile!W$3, Source_Data_regional!$B$1:$B$104351, "NP15")/$A286</f>
        <v>7.9513877609175748E-2</v>
      </c>
      <c r="X286" s="13">
        <f>SUMIFS(Source_Data_regional!$G$1:$G$104351, Source_Data_regional!$A$1:$A$104351, Wind_Profile!$B286, Source_Data_regional!$F$1:$F$104351, Wind_Profile!X$3, Source_Data_regional!$B$1:$B$104351, "NP15")/$A286</f>
        <v>0.14380598418465482</v>
      </c>
      <c r="Y286" s="13">
        <f>SUMIFS(Source_Data_regional!$G$1:$G$104351, Source_Data_regional!$A$1:$A$104351, Wind_Profile!$B286, Source_Data_regional!$F$1:$F$104351, Wind_Profile!Y$3, Source_Data_regional!$B$1:$B$104351, "NP15")/$A286</f>
        <v>0.155547047089834</v>
      </c>
      <c r="Z286" s="13">
        <f>SUMIFS(Source_Data_regional!$G$1:$G$104351, Source_Data_regional!$A$1:$A$104351, Wind_Profile!$B286, Source_Data_regional!$F$1:$F$104351, Wind_Profile!Z$3, Source_Data_regional!$B$1:$B$104351, "NP15")/$A286</f>
        <v>0.16693589085987035</v>
      </c>
      <c r="AA286" s="13">
        <f>SUMIFS(Source_Data_regional!$G$1:$G$104351, Source_Data_regional!$A$1:$A$104351, Wind_Profile!$B286, Source_Data_regional!$F$1:$F$104351, Wind_Profile!AA$3, Source_Data_regional!$B$1:$B$104351, "NP15")/$A286</f>
        <v>0.14555000356201467</v>
      </c>
      <c r="AC286">
        <f>INDEX(Installed_Capacity!$V$28:$AG$33,MATCH(YEAR(Wind_Profile!AD286),Installed_Capacity!$U$28:$U$33,0),MATCH(Wind_Profile!AE286,Installed_Capacity!$V$26:$AG$26,0))</f>
        <v>4558.7499999999991</v>
      </c>
      <c r="AD286" s="1">
        <f t="shared" si="36"/>
        <v>43721</v>
      </c>
      <c r="AE286" s="3">
        <f t="shared" si="37"/>
        <v>9</v>
      </c>
      <c r="AF286" s="13">
        <f>SUMIFS(Source_Data_regional!$G$1:$G$104351, Source_Data_regional!$A$1:$A$104351, Wind_Profile!$AD286, Source_Data_regional!$F$1:$F$104351, Wind_Profile!AF$3, Source_Data_regional!$B$1:$B$104351, "SP15")/$AC286</f>
        <v>4.9264794077323835E-2</v>
      </c>
      <c r="AG286" s="13">
        <f>SUMIFS(Source_Data_regional!$G$1:$G$104351, Source_Data_regional!$A$1:$A$104351, Wind_Profile!$AD286, Source_Data_regional!$F$1:$F$104351, Wind_Profile!AG$3, Source_Data_regional!$B$1:$B$104351, "SP15")/$AC286</f>
        <v>4.3515051275020568E-2</v>
      </c>
      <c r="AH286" s="13">
        <f>SUMIFS(Source_Data_regional!$G$1:$G$104351, Source_Data_regional!$A$1:$A$104351, Wind_Profile!$AD286, Source_Data_regional!$F$1:$F$104351, Wind_Profile!AH$3, Source_Data_regional!$B$1:$B$104351, "SP15")/$AC286</f>
        <v>4.1507895804771051E-2</v>
      </c>
      <c r="AI286" s="13">
        <f>SUMIFS(Source_Data_regional!$G$1:$G$104351, Source_Data_regional!$A$1:$A$104351, Wind_Profile!$AD286, Source_Data_regional!$F$1:$F$104351, Wind_Profile!AI$3, Source_Data_regional!$B$1:$B$104351, "SP15")/$AC286</f>
        <v>3.9157113243762004E-2</v>
      </c>
      <c r="AJ286" s="13">
        <f>SUMIFS(Source_Data_regional!$G$1:$G$104351, Source_Data_regional!$A$1:$A$104351, Wind_Profile!$AD286, Source_Data_regional!$F$1:$F$104351, Wind_Profile!AJ$3, Source_Data_regional!$B$1:$B$104351, "SP15")/$AC286</f>
        <v>4.3464936660268724E-2</v>
      </c>
      <c r="AK286" s="13">
        <f>SUMIFS(Source_Data_regional!$G$1:$G$104351, Source_Data_regional!$A$1:$A$104351, Wind_Profile!$AD286, Source_Data_regional!$F$1:$F$104351, Wind_Profile!AK$3, Source_Data_regional!$B$1:$B$104351, "SP15")/$AC286</f>
        <v>3.4382238552234719E-2</v>
      </c>
      <c r="AL286" s="13">
        <f>SUMIFS(Source_Data_regional!$G$1:$G$104351, Source_Data_regional!$A$1:$A$104351, Wind_Profile!$AD286, Source_Data_regional!$F$1:$F$104351, Wind_Profile!AL$3, Source_Data_regional!$B$1:$B$104351, "SP15")/$AC286</f>
        <v>3.1595518508363042E-2</v>
      </c>
      <c r="AM286" s="13">
        <f>SUMIFS(Source_Data_regional!$G$1:$G$104351, Source_Data_regional!$A$1:$A$104351, Wind_Profile!$AD286, Source_Data_regional!$F$1:$F$104351, Wind_Profile!AM$3, Source_Data_regional!$B$1:$B$104351, "SP15")/$AC286</f>
        <v>2.913090430490815E-2</v>
      </c>
      <c r="AN286" s="13">
        <f>SUMIFS(Source_Data_regional!$G$1:$G$104351, Source_Data_regional!$A$1:$A$104351, Wind_Profile!$AD286, Source_Data_regional!$F$1:$F$104351, Wind_Profile!AN$3, Source_Data_regional!$B$1:$B$104351, "SP15")/$AC286</f>
        <v>2.1729028790786951E-2</v>
      </c>
      <c r="AO286" s="13">
        <f>SUMIFS(Source_Data_regional!$G$1:$G$104351, Source_Data_regional!$A$1:$A$104351, Wind_Profile!$AD286, Source_Data_regional!$F$1:$F$104351, Wind_Profile!AO$3, Source_Data_regional!$B$1:$B$104351, "SP15")/$AC286</f>
        <v>1.9628918014806693E-2</v>
      </c>
      <c r="AP286" s="13">
        <f>SUMIFS(Source_Data_regional!$G$1:$G$104351, Source_Data_regional!$A$1:$A$104351, Wind_Profile!$AD286, Source_Data_regional!$F$1:$F$104351, Wind_Profile!AP$3, Source_Data_regional!$B$1:$B$104351, "SP15")/$AC286</f>
        <v>2.218846833013436E-2</v>
      </c>
      <c r="AQ286" s="13">
        <f>SUMIFS(Source_Data_regional!$G$1:$G$104351, Source_Data_regional!$A$1:$A$104351, Wind_Profile!$AD286, Source_Data_regional!$F$1:$F$104351, Wind_Profile!AQ$3, Source_Data_regional!$B$1:$B$104351, "SP15")/$AC286</f>
        <v>2.847741595832191E-2</v>
      </c>
      <c r="AR286" s="13">
        <f>SUMIFS(Source_Data_regional!$G$1:$G$104351, Source_Data_regional!$A$1:$A$104351, Wind_Profile!$AD286, Source_Data_regional!$F$1:$F$104351, Wind_Profile!AR$3, Source_Data_regional!$B$1:$B$104351, "SP15")/$AC286</f>
        <v>3.1732306004935568E-2</v>
      </c>
      <c r="AS286" s="13">
        <f>SUMIFS(Source_Data_regional!$G$1:$G$104351, Source_Data_regional!$A$1:$A$104351, Wind_Profile!$AD286, Source_Data_regional!$F$1:$F$104351, Wind_Profile!AS$3, Source_Data_regional!$B$1:$B$104351, "SP15")/$AC286</f>
        <v>3.4323246503975877E-2</v>
      </c>
      <c r="AT286" s="13">
        <f>SUMIFS(Source_Data_regional!$G$1:$G$104351, Source_Data_regional!$A$1:$A$104351, Wind_Profile!$AD286, Source_Data_regional!$F$1:$F$104351, Wind_Profile!AT$3, Source_Data_regional!$B$1:$B$104351, "SP15")/$AC286</f>
        <v>3.1043779544831372E-2</v>
      </c>
      <c r="AU286" s="13">
        <f>SUMIFS(Source_Data_regional!$G$1:$G$104351, Source_Data_regional!$A$1:$A$104351, Wind_Profile!$AD286, Source_Data_regional!$F$1:$F$104351, Wind_Profile!AU$3, Source_Data_regional!$B$1:$B$104351, "SP15")/$AC286</f>
        <v>3.1412722785851395E-2</v>
      </c>
      <c r="AV286" s="13">
        <f>SUMIFS(Source_Data_regional!$G$1:$G$104351, Source_Data_regional!$A$1:$A$104351, Wind_Profile!$AD286, Source_Data_regional!$F$1:$F$104351, Wind_Profile!AV$3, Source_Data_regional!$B$1:$B$104351, "SP15")/$AC286</f>
        <v>3.7415173018919667E-2</v>
      </c>
      <c r="AW286" s="13">
        <f>SUMIFS(Source_Data_regional!$G$1:$G$104351, Source_Data_regional!$A$1:$A$104351, Wind_Profile!$AD286, Source_Data_regional!$F$1:$F$104351, Wind_Profile!AW$3, Source_Data_regional!$B$1:$B$104351, "SP15")/$AC286</f>
        <v>8.6503135727995631E-2</v>
      </c>
      <c r="AX286" s="13">
        <f>SUMIFS(Source_Data_regional!$G$1:$G$104351, Source_Data_regional!$A$1:$A$104351, Wind_Profile!$AD286, Source_Data_regional!$F$1:$F$104351, Wind_Profile!AX$3, Source_Data_regional!$B$1:$B$104351, "SP15")/$AC286</f>
        <v>0.19057146805593644</v>
      </c>
      <c r="AY286" s="13">
        <f>SUMIFS(Source_Data_regional!$G$1:$G$104351, Source_Data_regional!$A$1:$A$104351, Wind_Profile!$AD286, Source_Data_regional!$F$1:$F$104351, Wind_Profile!AY$3, Source_Data_regional!$B$1:$B$104351, "SP15")/$AC286</f>
        <v>0.25790746147518517</v>
      </c>
      <c r="AZ286" s="13">
        <f>SUMIFS(Source_Data_regional!$G$1:$G$104351, Source_Data_regional!$A$1:$A$104351, Wind_Profile!$AD286, Source_Data_regional!$F$1:$F$104351, Wind_Profile!AZ$3, Source_Data_regional!$B$1:$B$104351, "SP15")/$AC286</f>
        <v>0.29026356567041411</v>
      </c>
      <c r="BA286" s="13">
        <f>SUMIFS(Source_Data_regional!$G$1:$G$104351, Source_Data_regional!$A$1:$A$104351, Wind_Profile!$AD286, Source_Data_regional!$F$1:$F$104351, Wind_Profile!BA$3, Source_Data_regional!$B$1:$B$104351, "SP15")/$AC286</f>
        <v>0.27613060597751582</v>
      </c>
      <c r="BB286" s="13">
        <f>SUMIFS(Source_Data_regional!$G$1:$G$104351, Source_Data_regional!$A$1:$A$104351, Wind_Profile!$AD286, Source_Data_regional!$F$1:$F$104351, Wind_Profile!BB$3, Source_Data_regional!$B$1:$B$104351, "SP15")/$AC286</f>
        <v>0.23961903153276673</v>
      </c>
      <c r="BC286" s="13">
        <f>SUMIFS(Source_Data_regional!$G$1:$G$104351, Source_Data_regional!$A$1:$A$104351, Wind_Profile!$AD286, Source_Data_regional!$F$1:$F$104351, Wind_Profile!BC$3, Source_Data_regional!$B$1:$B$104351, "SP15")/$AC286</f>
        <v>0.23172984261036472</v>
      </c>
    </row>
    <row r="287" spans="1:55" x14ac:dyDescent="0.3">
      <c r="A287">
        <f>INDEX(Installed_Capacity!$H$28:$S$33,MATCH(YEAR(Wind_Profile!B287),Installed_Capacity!$G$28:$G$33,0),MATCH(Wind_Profile!C287,Installed_Capacity!$H$26:$S$26,0))</f>
        <v>1403.7</v>
      </c>
      <c r="B287" s="1">
        <f>Date_List!A284</f>
        <v>43713</v>
      </c>
      <c r="C287" s="3">
        <f t="shared" si="35"/>
        <v>9</v>
      </c>
      <c r="D287" s="13">
        <f>SUMIFS(Source_Data_regional!$G$1:$G$104351, Source_Data_regional!$A$1:$A$104351, Wind_Profile!$B287, Source_Data_regional!$F$1:$F$104351, Wind_Profile!D$3, Source_Data_regional!$B$1:$B$104351, "NP15")/$A287</f>
        <v>0.75462355204103426</v>
      </c>
      <c r="E287" s="13">
        <f>SUMIFS(Source_Data_regional!$G$1:$G$104351, Source_Data_regional!$A$1:$A$104351, Wind_Profile!$B287, Source_Data_regional!$F$1:$F$104351, Wind_Profile!E$3, Source_Data_regional!$B$1:$B$104351, "NP15")/$A287</f>
        <v>0.812213336182945</v>
      </c>
      <c r="F287" s="13">
        <f>SUMIFS(Source_Data_regional!$G$1:$G$104351, Source_Data_regional!$A$1:$A$104351, Wind_Profile!$B287, Source_Data_regional!$F$1:$F$104351, Wind_Profile!F$3, Source_Data_regional!$B$1:$B$104351, "NP15")/$A287</f>
        <v>0.83926212153594071</v>
      </c>
      <c r="G287" s="13">
        <f>SUMIFS(Source_Data_regional!$G$1:$G$104351, Source_Data_regional!$A$1:$A$104351, Wind_Profile!$B287, Source_Data_regional!$F$1:$F$104351, Wind_Profile!G$3, Source_Data_regional!$B$1:$B$104351, "NP15")/$A287</f>
        <v>0.79537701788131365</v>
      </c>
      <c r="H287" s="13">
        <f>SUMIFS(Source_Data_regional!$G$1:$G$104351, Source_Data_regional!$A$1:$A$104351, Wind_Profile!$B287, Source_Data_regional!$F$1:$F$104351, Wind_Profile!H$3, Source_Data_regional!$B$1:$B$104351, "NP15")/$A287</f>
        <v>0.8159109496331125</v>
      </c>
      <c r="I287" s="13">
        <f>SUMIFS(Source_Data_regional!$G$1:$G$104351, Source_Data_regional!$A$1:$A$104351, Wind_Profile!$B287, Source_Data_regional!$F$1:$F$104351, Wind_Profile!I$3, Source_Data_regional!$B$1:$B$104351, "NP15")/$A287</f>
        <v>0.78128815986321853</v>
      </c>
      <c r="J287" s="13">
        <f>SUMIFS(Source_Data_regional!$G$1:$G$104351, Source_Data_regional!$A$1:$A$104351, Wind_Profile!$B287, Source_Data_regional!$F$1:$F$104351, Wind_Profile!J$3, Source_Data_regional!$B$1:$B$104351, "NP15")/$A287</f>
        <v>0.75369578969865358</v>
      </c>
      <c r="K287" s="13">
        <f>SUMIFS(Source_Data_regional!$G$1:$G$104351, Source_Data_regional!$A$1:$A$104351, Wind_Profile!$B287, Source_Data_regional!$F$1:$F$104351, Wind_Profile!K$3, Source_Data_regional!$B$1:$B$104351, "NP15")/$A287</f>
        <v>0.71439141554463204</v>
      </c>
      <c r="L287" s="13">
        <f>SUMIFS(Source_Data_regional!$G$1:$G$104351, Source_Data_regional!$A$1:$A$104351, Wind_Profile!$B287, Source_Data_regional!$F$1:$F$104351, Wind_Profile!L$3, Source_Data_regional!$B$1:$B$104351, "NP15")/$A287</f>
        <v>0.73486688038754711</v>
      </c>
      <c r="M287" s="13">
        <f>SUMIFS(Source_Data_regional!$G$1:$G$104351, Source_Data_regional!$A$1:$A$104351, Wind_Profile!$B287, Source_Data_regional!$F$1:$F$104351, Wind_Profile!M$3, Source_Data_regional!$B$1:$B$104351, "NP15")/$A287</f>
        <v>0.73751052219135138</v>
      </c>
      <c r="N287" s="13">
        <f>SUMIFS(Source_Data_regional!$G$1:$G$104351, Source_Data_regional!$A$1:$A$104351, Wind_Profile!$B287, Source_Data_regional!$F$1:$F$104351, Wind_Profile!N$3, Source_Data_regional!$B$1:$B$104351, "NP15")/$A287</f>
        <v>0.72675912944361332</v>
      </c>
      <c r="O287" s="13">
        <f>SUMIFS(Source_Data_regional!$G$1:$G$104351, Source_Data_regional!$A$1:$A$104351, Wind_Profile!$B287, Source_Data_regional!$F$1:$F$104351, Wind_Profile!O$3, Source_Data_regional!$B$1:$B$104351, "NP15")/$A287</f>
        <v>0.68455722732777657</v>
      </c>
      <c r="P287" s="13">
        <f>SUMIFS(Source_Data_regional!$G$1:$G$104351, Source_Data_regional!$A$1:$A$104351, Wind_Profile!$B287, Source_Data_regional!$F$1:$F$104351, Wind_Profile!P$3, Source_Data_regional!$B$1:$B$104351, "NP15")/$A287</f>
        <v>0.60632320296359621</v>
      </c>
      <c r="Q287" s="13">
        <f>SUMIFS(Source_Data_regional!$G$1:$G$104351, Source_Data_regional!$A$1:$A$104351, Wind_Profile!$B287, Source_Data_regional!$F$1:$F$104351, Wind_Profile!Q$3, Source_Data_regional!$B$1:$B$104351, "NP15")/$A287</f>
        <v>0.56999321792405777</v>
      </c>
      <c r="R287" s="13">
        <f>SUMIFS(Source_Data_regional!$G$1:$G$104351, Source_Data_regional!$A$1:$A$104351, Wind_Profile!$B287, Source_Data_regional!$F$1:$F$104351, Wind_Profile!R$3, Source_Data_regional!$B$1:$B$104351, "NP15")/$A287</f>
        <v>0.63960739474246631</v>
      </c>
      <c r="S287" s="13">
        <f>SUMIFS(Source_Data_regional!$G$1:$G$104351, Source_Data_regional!$A$1:$A$104351, Wind_Profile!$B287, Source_Data_regional!$F$1:$F$104351, Wind_Profile!S$3, Source_Data_regional!$B$1:$B$104351, "NP15")/$A287</f>
        <v>0.69517758780366179</v>
      </c>
      <c r="T287" s="13">
        <f>SUMIFS(Source_Data_regional!$G$1:$G$104351, Source_Data_regional!$A$1:$A$104351, Wind_Profile!$B287, Source_Data_regional!$F$1:$F$104351, Wind_Profile!T$3, Source_Data_regional!$B$1:$B$104351, "NP15")/$A287</f>
        <v>0.76285551043670297</v>
      </c>
      <c r="U287" s="13">
        <f>SUMIFS(Source_Data_regional!$G$1:$G$104351, Source_Data_regional!$A$1:$A$104351, Wind_Profile!$B287, Source_Data_regional!$F$1:$F$104351, Wind_Profile!U$3, Source_Data_regional!$B$1:$B$104351, "NP15")/$A287</f>
        <v>0.7628400014248059</v>
      </c>
      <c r="V287" s="13">
        <f>SUMIFS(Source_Data_regional!$G$1:$G$104351, Source_Data_regional!$A$1:$A$104351, Wind_Profile!$B287, Source_Data_regional!$F$1:$F$104351, Wind_Profile!V$3, Source_Data_regional!$B$1:$B$104351, "NP15")/$A287</f>
        <v>0.80090575621571569</v>
      </c>
      <c r="W287" s="13">
        <f>SUMIFS(Source_Data_regional!$G$1:$G$104351, Source_Data_regional!$A$1:$A$104351, Wind_Profile!$B287, Source_Data_regional!$F$1:$F$104351, Wind_Profile!W$3, Source_Data_regional!$B$1:$B$104351, "NP15")/$A287</f>
        <v>0.74433888295219786</v>
      </c>
      <c r="X287" s="13">
        <f>SUMIFS(Source_Data_regional!$G$1:$G$104351, Source_Data_regional!$A$1:$A$104351, Wind_Profile!$B287, Source_Data_regional!$F$1:$F$104351, Wind_Profile!X$3, Source_Data_regional!$B$1:$B$104351, "NP15")/$A287</f>
        <v>0.58440550687468829</v>
      </c>
      <c r="Y287" s="13">
        <f>SUMIFS(Source_Data_regional!$G$1:$G$104351, Source_Data_regional!$A$1:$A$104351, Wind_Profile!$B287, Source_Data_regional!$F$1:$F$104351, Wind_Profile!Y$3, Source_Data_regional!$B$1:$B$104351, "NP15")/$A287</f>
        <v>0.59232709980765119</v>
      </c>
      <c r="Z287" s="13">
        <f>SUMIFS(Source_Data_regional!$G$1:$G$104351, Source_Data_regional!$A$1:$A$104351, Wind_Profile!$B287, Source_Data_regional!$F$1:$F$104351, Wind_Profile!Z$3, Source_Data_regional!$B$1:$B$104351, "NP15")/$A287</f>
        <v>0.48955541782432144</v>
      </c>
      <c r="AA287" s="13">
        <f>SUMIFS(Source_Data_regional!$G$1:$G$104351, Source_Data_regional!$A$1:$A$104351, Wind_Profile!$B287, Source_Data_regional!$F$1:$F$104351, Wind_Profile!AA$3, Source_Data_regional!$B$1:$B$104351, "NP15")/$A287</f>
        <v>0.5229063760062691</v>
      </c>
      <c r="AC287">
        <f>INDEX(Installed_Capacity!$V$28:$AG$33,MATCH(YEAR(Wind_Profile!AD287),Installed_Capacity!$U$28:$U$33,0),MATCH(Wind_Profile!AE287,Installed_Capacity!$V$26:$AG$26,0))</f>
        <v>4558.7499999999991</v>
      </c>
      <c r="AD287" s="1">
        <f t="shared" si="36"/>
        <v>43713</v>
      </c>
      <c r="AE287" s="3">
        <f t="shared" si="37"/>
        <v>9</v>
      </c>
      <c r="AF287" s="13">
        <f>SUMIFS(Source_Data_regional!$G$1:$G$104351, Source_Data_regional!$A$1:$A$104351, Wind_Profile!$AD287, Source_Data_regional!$F$1:$F$104351, Wind_Profile!AF$3, Source_Data_regional!$B$1:$B$104351, "SP15")/$AC287</f>
        <v>6.1587700575815744E-2</v>
      </c>
      <c r="AG287" s="13">
        <f>SUMIFS(Source_Data_regional!$G$1:$G$104351, Source_Data_regional!$A$1:$A$104351, Wind_Profile!$AD287, Source_Data_regional!$F$1:$F$104351, Wind_Profile!AG$3, Source_Data_regional!$B$1:$B$104351, "SP15")/$AC287</f>
        <v>0.10577091307924323</v>
      </c>
      <c r="AH287" s="13">
        <f>SUMIFS(Source_Data_regional!$G$1:$G$104351, Source_Data_regional!$A$1:$A$104351, Wind_Profile!$AD287, Source_Data_regional!$F$1:$F$104351, Wind_Profile!AH$3, Source_Data_regional!$B$1:$B$104351, "SP15")/$AC287</f>
        <v>0.1165958936111873</v>
      </c>
      <c r="AI287" s="13">
        <f>SUMIFS(Source_Data_regional!$G$1:$G$104351, Source_Data_regional!$A$1:$A$104351, Wind_Profile!$AD287, Source_Data_regional!$F$1:$F$104351, Wind_Profile!AI$3, Source_Data_regional!$B$1:$B$104351, "SP15")/$AC287</f>
        <v>6.2249936934466697E-2</v>
      </c>
      <c r="AJ287" s="13">
        <f>SUMIFS(Source_Data_regional!$G$1:$G$104351, Source_Data_regional!$A$1:$A$104351, Wind_Profile!$AD287, Source_Data_regional!$F$1:$F$104351, Wind_Profile!AJ$3, Source_Data_regional!$B$1:$B$104351, "SP15")/$AC287</f>
        <v>3.4699327666575276E-2</v>
      </c>
      <c r="AK287" s="13">
        <f>SUMIFS(Source_Data_regional!$G$1:$G$104351, Source_Data_regional!$A$1:$A$104351, Wind_Profile!$AD287, Source_Data_regional!$F$1:$F$104351, Wind_Profile!AK$3, Source_Data_regional!$B$1:$B$104351, "SP15")/$AC287</f>
        <v>2.8727530573073767E-2</v>
      </c>
      <c r="AL287" s="13">
        <f>SUMIFS(Source_Data_regional!$G$1:$G$104351, Source_Data_regional!$A$1:$A$104351, Wind_Profile!$AD287, Source_Data_regional!$F$1:$F$104351, Wind_Profile!AL$3, Source_Data_regional!$B$1:$B$104351, "SP15")/$AC287</f>
        <v>2.6189043049081442E-2</v>
      </c>
      <c r="AM287" s="13">
        <f>SUMIFS(Source_Data_regional!$G$1:$G$104351, Source_Data_regional!$A$1:$A$104351, Wind_Profile!$AD287, Source_Data_regional!$F$1:$F$104351, Wind_Profile!AM$3, Source_Data_regional!$B$1:$B$104351, "SP15")/$AC287</f>
        <v>2.4993515766383333E-2</v>
      </c>
      <c r="AN287" s="13">
        <f>SUMIFS(Source_Data_regional!$G$1:$G$104351, Source_Data_regional!$A$1:$A$104351, Wind_Profile!$AD287, Source_Data_regional!$F$1:$F$104351, Wind_Profile!AN$3, Source_Data_regional!$B$1:$B$104351, "SP15")/$AC287</f>
        <v>2.7984206196874147E-2</v>
      </c>
      <c r="AO287" s="13">
        <f>SUMIFS(Source_Data_regional!$G$1:$G$104351, Source_Data_regional!$A$1:$A$104351, Wind_Profile!$AD287, Source_Data_regional!$F$1:$F$104351, Wind_Profile!AO$3, Source_Data_regional!$B$1:$B$104351, "SP15")/$AC287</f>
        <v>3.9577373183438451E-2</v>
      </c>
      <c r="AP287" s="13">
        <f>SUMIFS(Source_Data_regional!$G$1:$G$104351, Source_Data_regional!$A$1:$A$104351, Wind_Profile!$AD287, Source_Data_regional!$F$1:$F$104351, Wind_Profile!AP$3, Source_Data_regional!$B$1:$B$104351, "SP15")/$AC287</f>
        <v>3.6948942144228142E-2</v>
      </c>
      <c r="AQ287" s="13">
        <f>SUMIFS(Source_Data_regional!$G$1:$G$104351, Source_Data_regional!$A$1:$A$104351, Wind_Profile!$AD287, Source_Data_regional!$F$1:$F$104351, Wind_Profile!AQ$3, Source_Data_regional!$B$1:$B$104351, "SP15")/$AC287</f>
        <v>3.6218395393474094E-2</v>
      </c>
      <c r="AR287" s="13">
        <f>SUMIFS(Source_Data_regional!$G$1:$G$104351, Source_Data_regional!$A$1:$A$104351, Wind_Profile!$AD287, Source_Data_regional!$F$1:$F$104351, Wind_Profile!AR$3, Source_Data_regional!$B$1:$B$104351, "SP15")/$AC287</f>
        <v>4.6837069372086662E-2</v>
      </c>
      <c r="AS287" s="13">
        <f>SUMIFS(Source_Data_regional!$G$1:$G$104351, Source_Data_regional!$A$1:$A$104351, Wind_Profile!$AD287, Source_Data_regional!$F$1:$F$104351, Wind_Profile!AS$3, Source_Data_regional!$B$1:$B$104351, "SP15")/$AC287</f>
        <v>4.2778770496298336E-2</v>
      </c>
      <c r="AT287" s="13">
        <f>SUMIFS(Source_Data_regional!$G$1:$G$104351, Source_Data_regional!$A$1:$A$104351, Wind_Profile!$AD287, Source_Data_regional!$F$1:$F$104351, Wind_Profile!AT$3, Source_Data_regional!$B$1:$B$104351, "SP15")/$AC287</f>
        <v>3.3926394296682212E-2</v>
      </c>
      <c r="AU287" s="13">
        <f>SUMIFS(Source_Data_regional!$G$1:$G$104351, Source_Data_regional!$A$1:$A$104351, Wind_Profile!$AD287, Source_Data_regional!$F$1:$F$104351, Wind_Profile!AU$3, Source_Data_regional!$B$1:$B$104351, "SP15")/$AC287</f>
        <v>3.5692779819029345E-2</v>
      </c>
      <c r="AV287" s="13">
        <f>SUMIFS(Source_Data_regional!$G$1:$G$104351, Source_Data_regional!$A$1:$A$104351, Wind_Profile!$AD287, Source_Data_regional!$F$1:$F$104351, Wind_Profile!AV$3, Source_Data_regional!$B$1:$B$104351, "SP15")/$AC287</f>
        <v>6.147612613106665E-2</v>
      </c>
      <c r="AW287" s="13">
        <f>SUMIFS(Source_Data_regional!$G$1:$G$104351, Source_Data_regional!$A$1:$A$104351, Wind_Profile!$AD287, Source_Data_regional!$F$1:$F$104351, Wind_Profile!AW$3, Source_Data_regional!$B$1:$B$104351, "SP15")/$AC287</f>
        <v>0.10556458459007405</v>
      </c>
      <c r="AX287" s="13">
        <f>SUMIFS(Source_Data_regional!$G$1:$G$104351, Source_Data_regional!$A$1:$A$104351, Wind_Profile!$AD287, Source_Data_regional!$F$1:$F$104351, Wind_Profile!AX$3, Source_Data_regional!$B$1:$B$104351, "SP15")/$AC287</f>
        <v>0.11341548450781466</v>
      </c>
      <c r="AY287" s="13">
        <f>SUMIFS(Source_Data_regional!$G$1:$G$104351, Source_Data_regional!$A$1:$A$104351, Wind_Profile!$AD287, Source_Data_regional!$F$1:$F$104351, Wind_Profile!AY$3, Source_Data_regional!$B$1:$B$104351, "SP15")/$AC287</f>
        <v>0.16361712750205654</v>
      </c>
      <c r="AZ287" s="13">
        <f>SUMIFS(Source_Data_regional!$G$1:$G$104351, Source_Data_regional!$A$1:$A$104351, Wind_Profile!$AD287, Source_Data_regional!$F$1:$F$104351, Wind_Profile!AZ$3, Source_Data_regional!$B$1:$B$104351, "SP15")/$AC287</f>
        <v>0.2180419325472992</v>
      </c>
      <c r="BA287" s="13">
        <f>SUMIFS(Source_Data_regional!$G$1:$G$104351, Source_Data_regional!$A$1:$A$104351, Wind_Profile!$AD287, Source_Data_regional!$F$1:$F$104351, Wind_Profile!BA$3, Source_Data_regional!$B$1:$B$104351, "SP15")/$AC287</f>
        <v>0.21462319056758983</v>
      </c>
      <c r="BB287" s="13">
        <f>SUMIFS(Source_Data_regional!$G$1:$G$104351, Source_Data_regional!$A$1:$A$104351, Wind_Profile!$AD287, Source_Data_regional!$F$1:$F$104351, Wind_Profile!BB$3, Source_Data_regional!$B$1:$B$104351, "SP15")/$AC287</f>
        <v>0.22744266520427756</v>
      </c>
      <c r="BC287" s="13">
        <f>SUMIFS(Source_Data_regional!$G$1:$G$104351, Source_Data_regional!$A$1:$A$104351, Wind_Profile!$AD287, Source_Data_regional!$F$1:$F$104351, Wind_Profile!BC$3, Source_Data_regional!$B$1:$B$104351, "SP15")/$AC287</f>
        <v>0.19062263559089668</v>
      </c>
    </row>
    <row r="288" spans="1:55" x14ac:dyDescent="0.3">
      <c r="A288">
        <f>INDEX(Installed_Capacity!$H$28:$S$33,MATCH(YEAR(Wind_Profile!B288),Installed_Capacity!$G$28:$G$33,0),MATCH(Wind_Profile!C288,Installed_Capacity!$H$26:$S$26,0))</f>
        <v>1403.7</v>
      </c>
      <c r="B288" s="1">
        <f>Date_List!A285</f>
        <v>43714</v>
      </c>
      <c r="C288" s="3">
        <f t="shared" si="35"/>
        <v>9</v>
      </c>
      <c r="D288" s="13">
        <f>SUMIFS(Source_Data_regional!$G$1:$G$104351, Source_Data_regional!$A$1:$A$104351, Wind_Profile!$B288, Source_Data_regional!$F$1:$F$104351, Wind_Profile!D$3, Source_Data_regional!$B$1:$B$104351, "NP15")/$A288</f>
        <v>0.61700230106148035</v>
      </c>
      <c r="E288" s="13">
        <f>SUMIFS(Source_Data_regional!$G$1:$G$104351, Source_Data_regional!$A$1:$A$104351, Wind_Profile!$B288, Source_Data_regional!$F$1:$F$104351, Wind_Profile!E$3, Source_Data_regional!$B$1:$B$104351, "NP15")/$A288</f>
        <v>0.62669441476098886</v>
      </c>
      <c r="F288" s="13">
        <f>SUMIFS(Source_Data_regional!$G$1:$G$104351, Source_Data_regional!$A$1:$A$104351, Wind_Profile!$B288, Source_Data_regional!$F$1:$F$104351, Wind_Profile!F$3, Source_Data_regional!$B$1:$B$104351, "NP15")/$A288</f>
        <v>0.60897356985110773</v>
      </c>
      <c r="G288" s="13">
        <f>SUMIFS(Source_Data_regional!$G$1:$G$104351, Source_Data_regional!$A$1:$A$104351, Wind_Profile!$B288, Source_Data_regional!$F$1:$F$104351, Wind_Profile!G$3, Source_Data_regional!$B$1:$B$104351, "NP15")/$A288</f>
        <v>0.63042330982403649</v>
      </c>
      <c r="H288" s="13">
        <f>SUMIFS(Source_Data_regional!$G$1:$G$104351, Source_Data_regional!$A$1:$A$104351, Wind_Profile!$B288, Source_Data_regional!$F$1:$F$104351, Wind_Profile!H$3, Source_Data_regional!$B$1:$B$104351, "NP15")/$A288</f>
        <v>0.6469345016741469</v>
      </c>
      <c r="I288" s="13">
        <f>SUMIFS(Source_Data_regional!$G$1:$G$104351, Source_Data_regional!$A$1:$A$104351, Wind_Profile!$B288, Source_Data_regional!$F$1:$F$104351, Wind_Profile!I$3, Source_Data_regional!$B$1:$B$104351, "NP15")/$A288</f>
        <v>0.66156965875899398</v>
      </c>
      <c r="J288" s="13">
        <f>SUMIFS(Source_Data_regional!$G$1:$G$104351, Source_Data_regional!$A$1:$A$104351, Wind_Profile!$B288, Source_Data_regional!$F$1:$F$104351, Wind_Profile!J$3, Source_Data_regional!$B$1:$B$104351, "NP15")/$A288</f>
        <v>0.6223134074232386</v>
      </c>
      <c r="K288" s="13">
        <f>SUMIFS(Source_Data_regional!$G$1:$G$104351, Source_Data_regional!$A$1:$A$104351, Wind_Profile!$B288, Source_Data_regional!$F$1:$F$104351, Wind_Profile!K$3, Source_Data_regional!$B$1:$B$104351, "NP15")/$A288</f>
        <v>0.56371598632186359</v>
      </c>
      <c r="L288" s="13">
        <f>SUMIFS(Source_Data_regional!$G$1:$G$104351, Source_Data_regional!$A$1:$A$104351, Wind_Profile!$B288, Source_Data_regional!$F$1:$F$104351, Wind_Profile!L$3, Source_Data_regional!$B$1:$B$104351, "NP15")/$A288</f>
        <v>0.51171042245494047</v>
      </c>
      <c r="M288" s="13">
        <f>SUMIFS(Source_Data_regional!$G$1:$G$104351, Source_Data_regional!$A$1:$A$104351, Wind_Profile!$B288, Source_Data_regional!$F$1:$F$104351, Wind_Profile!M$3, Source_Data_regional!$B$1:$B$104351, "NP15")/$A288</f>
        <v>0.39498794614233806</v>
      </c>
      <c r="N288" s="13">
        <f>SUMIFS(Source_Data_regional!$G$1:$G$104351, Source_Data_regional!$A$1:$A$104351, Wind_Profile!$B288, Source_Data_regional!$F$1:$F$104351, Wind_Profile!N$3, Source_Data_regional!$B$1:$B$104351, "NP15")/$A288</f>
        <v>0.29170539289021868</v>
      </c>
      <c r="O288" s="13">
        <f>SUMIFS(Source_Data_regional!$G$1:$G$104351, Source_Data_regional!$A$1:$A$104351, Wind_Profile!$B288, Source_Data_regional!$F$1:$F$104351, Wind_Profile!O$3, Source_Data_regional!$B$1:$B$104351, "NP15")/$A288</f>
        <v>0.20276720809289733</v>
      </c>
      <c r="P288" s="13">
        <f>SUMIFS(Source_Data_regional!$G$1:$G$104351, Source_Data_regional!$A$1:$A$104351, Wind_Profile!$B288, Source_Data_regional!$F$1:$F$104351, Wind_Profile!P$3, Source_Data_regional!$B$1:$B$104351, "NP15")/$A288</f>
        <v>0.24352749875329482</v>
      </c>
      <c r="Q288" s="13">
        <f>SUMIFS(Source_Data_regional!$G$1:$G$104351, Source_Data_regional!$A$1:$A$104351, Wind_Profile!$B288, Source_Data_regional!$F$1:$F$104351, Wind_Profile!Q$3, Source_Data_regional!$B$1:$B$104351, "NP15")/$A288</f>
        <v>0.28916630334116977</v>
      </c>
      <c r="R288" s="13">
        <f>SUMIFS(Source_Data_regional!$G$1:$G$104351, Source_Data_regional!$A$1:$A$104351, Wind_Profile!$B288, Source_Data_regional!$F$1:$F$104351, Wind_Profile!R$3, Source_Data_regional!$B$1:$B$104351, "NP15")/$A288</f>
        <v>0.34899639524114839</v>
      </c>
      <c r="S288" s="13">
        <f>SUMIFS(Source_Data_regional!$G$1:$G$104351, Source_Data_regional!$A$1:$A$104351, Wind_Profile!$B288, Source_Data_regional!$F$1:$F$104351, Wind_Profile!S$3, Source_Data_regional!$B$1:$B$104351, "NP15")/$A288</f>
        <v>0.33975256821258104</v>
      </c>
      <c r="T288" s="13">
        <f>SUMIFS(Source_Data_regional!$G$1:$G$104351, Source_Data_regional!$A$1:$A$104351, Wind_Profile!$B288, Source_Data_regional!$F$1:$F$104351, Wind_Profile!T$3, Source_Data_regional!$B$1:$B$104351, "NP15")/$A288</f>
        <v>0.34467307829308258</v>
      </c>
      <c r="U288" s="13">
        <f>SUMIFS(Source_Data_regional!$G$1:$G$104351, Source_Data_regional!$A$1:$A$104351, Wind_Profile!$B288, Source_Data_regional!$F$1:$F$104351, Wind_Profile!U$3, Source_Data_regional!$B$1:$B$104351, "NP15")/$A288</f>
        <v>0.26382053857661891</v>
      </c>
      <c r="V288" s="13">
        <f>SUMIFS(Source_Data_regional!$G$1:$G$104351, Source_Data_regional!$A$1:$A$104351, Wind_Profile!$B288, Source_Data_regional!$F$1:$F$104351, Wind_Profile!V$3, Source_Data_regional!$B$1:$B$104351, "NP15")/$A288</f>
        <v>0.29637379069601766</v>
      </c>
      <c r="W288" s="13">
        <f>SUMIFS(Source_Data_regional!$G$1:$G$104351, Source_Data_regional!$A$1:$A$104351, Wind_Profile!$B288, Source_Data_regional!$F$1:$F$104351, Wind_Profile!W$3, Source_Data_regional!$B$1:$B$104351, "NP15")/$A288</f>
        <v>0.49676296929543351</v>
      </c>
      <c r="X288" s="13">
        <f>SUMIFS(Source_Data_regional!$G$1:$G$104351, Source_Data_regional!$A$1:$A$104351, Wind_Profile!$B288, Source_Data_regional!$F$1:$F$104351, Wind_Profile!X$3, Source_Data_regional!$B$1:$B$104351, "NP15")/$A288</f>
        <v>0.6590643513571276</v>
      </c>
      <c r="Y288" s="13">
        <f>SUMIFS(Source_Data_regional!$G$1:$G$104351, Source_Data_regional!$A$1:$A$104351, Wind_Profile!$B288, Source_Data_regional!$F$1:$F$104351, Wind_Profile!Y$3, Source_Data_regional!$B$1:$B$104351, "NP15")/$A288</f>
        <v>0.66878848756856879</v>
      </c>
      <c r="Z288" s="13">
        <f>SUMIFS(Source_Data_regional!$G$1:$G$104351, Source_Data_regional!$A$1:$A$104351, Wind_Profile!$B288, Source_Data_regional!$F$1:$F$104351, Wind_Profile!Z$3, Source_Data_regional!$B$1:$B$104351, "NP15")/$A288</f>
        <v>0.78620381847973209</v>
      </c>
      <c r="AA288" s="13">
        <f>SUMIFS(Source_Data_regional!$G$1:$G$104351, Source_Data_regional!$A$1:$A$104351, Wind_Profile!$B288, Source_Data_regional!$F$1:$F$104351, Wind_Profile!AA$3, Source_Data_regional!$B$1:$B$104351, "NP15")/$A288</f>
        <v>0.75396796324000848</v>
      </c>
      <c r="AC288">
        <f>INDEX(Installed_Capacity!$V$28:$AG$33,MATCH(YEAR(Wind_Profile!AD288),Installed_Capacity!$U$28:$U$33,0),MATCH(Wind_Profile!AE288,Installed_Capacity!$V$26:$AG$26,0))</f>
        <v>4558.7499999999991</v>
      </c>
      <c r="AD288" s="1">
        <f t="shared" si="36"/>
        <v>43714</v>
      </c>
      <c r="AE288" s="3">
        <f t="shared" si="37"/>
        <v>9</v>
      </c>
      <c r="AF288" s="13">
        <f>SUMIFS(Source_Data_regional!$G$1:$G$104351, Source_Data_regional!$A$1:$A$104351, Wind_Profile!$AD288, Source_Data_regional!$F$1:$F$104351, Wind_Profile!AF$3, Source_Data_regional!$B$1:$B$104351, "SP15")/$AC288</f>
        <v>0.22909782067452705</v>
      </c>
      <c r="AG288" s="13">
        <f>SUMIFS(Source_Data_regional!$G$1:$G$104351, Source_Data_regional!$A$1:$A$104351, Wind_Profile!$AD288, Source_Data_regional!$F$1:$F$104351, Wind_Profile!AG$3, Source_Data_regional!$B$1:$B$104351, "SP15")/$AC288</f>
        <v>0.22092526679462576</v>
      </c>
      <c r="AH288" s="13">
        <f>SUMIFS(Source_Data_regional!$G$1:$G$104351, Source_Data_regional!$A$1:$A$104351, Wind_Profile!$AD288, Source_Data_regional!$F$1:$F$104351, Wind_Profile!AH$3, Source_Data_regional!$B$1:$B$104351, "SP15")/$AC288</f>
        <v>0.19940617713188927</v>
      </c>
      <c r="AI288" s="13">
        <f>SUMIFS(Source_Data_regional!$G$1:$G$104351, Source_Data_regional!$A$1:$A$104351, Wind_Profile!$AD288, Source_Data_regional!$F$1:$F$104351, Wind_Profile!AI$3, Source_Data_regional!$B$1:$B$104351, "SP15")/$AC288</f>
        <v>0.19247459939676451</v>
      </c>
      <c r="AJ288" s="13">
        <f>SUMIFS(Source_Data_regional!$G$1:$G$104351, Source_Data_regional!$A$1:$A$104351, Wind_Profile!$AD288, Source_Data_regional!$F$1:$F$104351, Wind_Profile!AJ$3, Source_Data_regional!$B$1:$B$104351, "SP15")/$AC288</f>
        <v>0.15157657910611463</v>
      </c>
      <c r="AK288" s="13">
        <f>SUMIFS(Source_Data_regional!$G$1:$G$104351, Source_Data_regional!$A$1:$A$104351, Wind_Profile!$AD288, Source_Data_regional!$F$1:$F$104351, Wind_Profile!AK$3, Source_Data_regional!$B$1:$B$104351, "SP15")/$AC288</f>
        <v>0.11416723224568141</v>
      </c>
      <c r="AL288" s="13">
        <f>SUMIFS(Source_Data_regional!$G$1:$G$104351, Source_Data_regional!$A$1:$A$104351, Wind_Profile!$AD288, Source_Data_regional!$F$1:$F$104351, Wind_Profile!AL$3, Source_Data_regional!$B$1:$B$104351, "SP15")/$AC288</f>
        <v>9.8841675897998374E-2</v>
      </c>
      <c r="AM288" s="13">
        <f>SUMIFS(Source_Data_regional!$G$1:$G$104351, Source_Data_regional!$A$1:$A$104351, Wind_Profile!$AD288, Source_Data_regional!$F$1:$F$104351, Wind_Profile!AM$3, Source_Data_regional!$B$1:$B$104351, "SP15")/$AC288</f>
        <v>9.8457539895804788E-2</v>
      </c>
      <c r="AN288" s="13">
        <f>SUMIFS(Source_Data_regional!$G$1:$G$104351, Source_Data_regional!$A$1:$A$104351, Wind_Profile!$AD288, Source_Data_regional!$F$1:$F$104351, Wind_Profile!AN$3, Source_Data_regional!$B$1:$B$104351, "SP15")/$AC288</f>
        <v>8.5544500137099008E-2</v>
      </c>
      <c r="AO288" s="13">
        <f>SUMIFS(Source_Data_regional!$G$1:$G$104351, Source_Data_regional!$A$1:$A$104351, Wind_Profile!$AD288, Source_Data_regional!$F$1:$F$104351, Wind_Profile!AO$3, Source_Data_regional!$B$1:$B$104351, "SP15")/$AC288</f>
        <v>0.10183990128873048</v>
      </c>
      <c r="AP288" s="13">
        <f>SUMIFS(Source_Data_regional!$G$1:$G$104351, Source_Data_regional!$A$1:$A$104351, Wind_Profile!$AD288, Source_Data_regional!$F$1:$F$104351, Wind_Profile!AP$3, Source_Data_regional!$B$1:$B$104351, "SP15")/$AC288</f>
        <v>0.10876876336715111</v>
      </c>
      <c r="AQ288" s="13">
        <f>SUMIFS(Source_Data_regional!$G$1:$G$104351, Source_Data_regional!$A$1:$A$104351, Wind_Profile!$AD288, Source_Data_regional!$F$1:$F$104351, Wind_Profile!AQ$3, Source_Data_regional!$B$1:$B$104351, "SP15")/$AC288</f>
        <v>0.11411729969838226</v>
      </c>
      <c r="AR288" s="13">
        <f>SUMIFS(Source_Data_regional!$G$1:$G$104351, Source_Data_regional!$A$1:$A$104351, Wind_Profile!$AD288, Source_Data_regional!$F$1:$F$104351, Wind_Profile!AR$3, Source_Data_regional!$B$1:$B$104351, "SP15")/$AC288</f>
        <v>0.15609017384151361</v>
      </c>
      <c r="AS288" s="13">
        <f>SUMIFS(Source_Data_regional!$G$1:$G$104351, Source_Data_regional!$A$1:$A$104351, Wind_Profile!$AD288, Source_Data_regional!$F$1:$F$104351, Wind_Profile!AS$3, Source_Data_regional!$B$1:$B$104351, "SP15")/$AC288</f>
        <v>0.22267368028516593</v>
      </c>
      <c r="AT288" s="13">
        <f>SUMIFS(Source_Data_regional!$G$1:$G$104351, Source_Data_regional!$A$1:$A$104351, Wind_Profile!$AD288, Source_Data_regional!$F$1:$F$104351, Wind_Profile!AT$3, Source_Data_regional!$B$1:$B$104351, "SP15")/$AC288</f>
        <v>0.32032644694269269</v>
      </c>
      <c r="AU288" s="13">
        <f>SUMIFS(Source_Data_regional!$G$1:$G$104351, Source_Data_regional!$A$1:$A$104351, Wind_Profile!$AD288, Source_Data_regional!$F$1:$F$104351, Wind_Profile!AU$3, Source_Data_regional!$B$1:$B$104351, "SP15")/$AC288</f>
        <v>0.3860773018919661</v>
      </c>
      <c r="AV288" s="13">
        <f>SUMIFS(Source_Data_regional!$G$1:$G$104351, Source_Data_regional!$A$1:$A$104351, Wind_Profile!$AD288, Source_Data_regional!$F$1:$F$104351, Wind_Profile!AV$3, Source_Data_regional!$B$1:$B$104351, "SP15")/$AC288</f>
        <v>0.45607550095969301</v>
      </c>
      <c r="AW288" s="13">
        <f>SUMIFS(Source_Data_regional!$G$1:$G$104351, Source_Data_regional!$A$1:$A$104351, Wind_Profile!$AD288, Source_Data_regional!$F$1:$F$104351, Wind_Profile!AW$3, Source_Data_regional!$B$1:$B$104351, "SP15")/$AC288</f>
        <v>0.47993589690156296</v>
      </c>
      <c r="AX288" s="13">
        <f>SUMIFS(Source_Data_regional!$G$1:$G$104351, Source_Data_regional!$A$1:$A$104351, Wind_Profile!$AD288, Source_Data_regional!$F$1:$F$104351, Wind_Profile!AX$3, Source_Data_regional!$B$1:$B$104351, "SP15")/$AC288</f>
        <v>0.51454528982725534</v>
      </c>
      <c r="AY288" s="13">
        <f>SUMIFS(Source_Data_regional!$G$1:$G$104351, Source_Data_regional!$A$1:$A$104351, Wind_Profile!$AD288, Source_Data_regional!$F$1:$F$104351, Wind_Profile!AY$3, Source_Data_regional!$B$1:$B$104351, "SP15")/$AC288</f>
        <v>0.53397820235810267</v>
      </c>
      <c r="AZ288" s="13">
        <f>SUMIFS(Source_Data_regional!$G$1:$G$104351, Source_Data_regional!$A$1:$A$104351, Wind_Profile!$AD288, Source_Data_regional!$F$1:$F$104351, Wind_Profile!AZ$3, Source_Data_regional!$B$1:$B$104351, "SP15")/$AC288</f>
        <v>0.55405555031532783</v>
      </c>
      <c r="BA288" s="13">
        <f>SUMIFS(Source_Data_regional!$G$1:$G$104351, Source_Data_regional!$A$1:$A$104351, Wind_Profile!$AD288, Source_Data_regional!$F$1:$F$104351, Wind_Profile!BA$3, Source_Data_regional!$B$1:$B$104351, "SP15")/$AC288</f>
        <v>0.54696090814367981</v>
      </c>
      <c r="BB288" s="13">
        <f>SUMIFS(Source_Data_regional!$G$1:$G$104351, Source_Data_regional!$A$1:$A$104351, Wind_Profile!$AD288, Source_Data_regional!$F$1:$F$104351, Wind_Profile!BB$3, Source_Data_regional!$B$1:$B$104351, "SP15")/$AC288</f>
        <v>0.54020757444474921</v>
      </c>
      <c r="BC288" s="13">
        <f>SUMIFS(Source_Data_regional!$G$1:$G$104351, Source_Data_regional!$A$1:$A$104351, Wind_Profile!$AD288, Source_Data_regional!$F$1:$F$104351, Wind_Profile!BC$3, Source_Data_regional!$B$1:$B$104351, "SP15")/$AC288</f>
        <v>0.55433549547573358</v>
      </c>
    </row>
    <row r="289" spans="1:55" x14ac:dyDescent="0.3">
      <c r="A289">
        <f>INDEX(Installed_Capacity!$H$28:$S$33,MATCH(YEAR(Wind_Profile!B289),Installed_Capacity!$G$28:$G$33,0),MATCH(Wind_Profile!C289,Installed_Capacity!$H$26:$S$26,0))</f>
        <v>1403.7</v>
      </c>
      <c r="B289" s="1">
        <f>Date_List!A286</f>
        <v>43762</v>
      </c>
      <c r="C289" s="3">
        <f t="shared" si="35"/>
        <v>10</v>
      </c>
      <c r="D289" s="13">
        <f>SUMIFS(Source_Data_regional!$G$1:$G$104351, Source_Data_regional!$A$1:$A$104351, Wind_Profile!$B289, Source_Data_regional!$F$1:$F$104351, Wind_Profile!D$3, Source_Data_regional!$B$1:$B$104351, "NP15")/$A289</f>
        <v>0.74174253757925479</v>
      </c>
      <c r="E289" s="13">
        <f>SUMIFS(Source_Data_regional!$G$1:$G$104351, Source_Data_regional!$A$1:$A$104351, Wind_Profile!$B289, Source_Data_regional!$F$1:$F$104351, Wind_Profile!E$3, Source_Data_regional!$B$1:$B$104351, "NP15")/$A289</f>
        <v>0.80441292298924272</v>
      </c>
      <c r="F289" s="13">
        <f>SUMIFS(Source_Data_regional!$G$1:$G$104351, Source_Data_regional!$A$1:$A$104351, Wind_Profile!$B289, Source_Data_regional!$F$1:$F$104351, Wind_Profile!F$3, Source_Data_regional!$B$1:$B$104351, "NP15")/$A289</f>
        <v>0.79185676426586882</v>
      </c>
      <c r="G289" s="13">
        <f>SUMIFS(Source_Data_regional!$G$1:$G$104351, Source_Data_regional!$A$1:$A$104351, Wind_Profile!$B289, Source_Data_regional!$F$1:$F$104351, Wind_Profile!G$3, Source_Data_regional!$B$1:$B$104351, "NP15")/$A289</f>
        <v>0.71191901403433788</v>
      </c>
      <c r="H289" s="13">
        <f>SUMIFS(Source_Data_regional!$G$1:$G$104351, Source_Data_regional!$A$1:$A$104351, Wind_Profile!$B289, Source_Data_regional!$F$1:$F$104351, Wind_Profile!H$3, Source_Data_regional!$B$1:$B$104351, "NP15")/$A289</f>
        <v>0.6583628838070813</v>
      </c>
      <c r="I289" s="13">
        <f>SUMIFS(Source_Data_regional!$G$1:$G$104351, Source_Data_regional!$A$1:$A$104351, Wind_Profile!$B289, Source_Data_regional!$F$1:$F$104351, Wind_Profile!I$3, Source_Data_regional!$B$1:$B$104351, "NP15")/$A289</f>
        <v>0.69299596067535796</v>
      </c>
      <c r="J289" s="13">
        <f>SUMIFS(Source_Data_regional!$G$1:$G$104351, Source_Data_regional!$A$1:$A$104351, Wind_Profile!$B289, Source_Data_regional!$F$1:$F$104351, Wind_Profile!J$3, Source_Data_regional!$B$1:$B$104351, "NP15")/$A289</f>
        <v>0.73039224193203678</v>
      </c>
      <c r="K289" s="13">
        <f>SUMIFS(Source_Data_regional!$G$1:$G$104351, Source_Data_regional!$A$1:$A$104351, Wind_Profile!$B289, Source_Data_regional!$F$1:$F$104351, Wind_Profile!K$3, Source_Data_regional!$B$1:$B$104351, "NP15")/$A289</f>
        <v>0.73916720809289727</v>
      </c>
      <c r="L289" s="13">
        <f>SUMIFS(Source_Data_regional!$G$1:$G$104351, Source_Data_regional!$A$1:$A$104351, Wind_Profile!$B289, Source_Data_regional!$F$1:$F$104351, Wind_Profile!L$3, Source_Data_regional!$B$1:$B$104351, "NP15")/$A289</f>
        <v>0.65917317802949349</v>
      </c>
      <c r="M289" s="13">
        <f>SUMIFS(Source_Data_regional!$G$1:$G$104351, Source_Data_regional!$A$1:$A$104351, Wind_Profile!$B289, Source_Data_regional!$F$1:$F$104351, Wind_Profile!M$3, Source_Data_regional!$B$1:$B$104351, "NP15")/$A289</f>
        <v>0.55280749447887723</v>
      </c>
      <c r="N289" s="13">
        <f>SUMIFS(Source_Data_regional!$G$1:$G$104351, Source_Data_regional!$A$1:$A$104351, Wind_Profile!$B289, Source_Data_regional!$F$1:$F$104351, Wind_Profile!N$3, Source_Data_regional!$B$1:$B$104351, "NP15")/$A289</f>
        <v>0.46374172543990877</v>
      </c>
      <c r="O289" s="13">
        <f>SUMIFS(Source_Data_regional!$G$1:$G$104351, Source_Data_regional!$A$1:$A$104351, Wind_Profile!$B289, Source_Data_regional!$F$1:$F$104351, Wind_Profile!O$3, Source_Data_regional!$B$1:$B$104351, "NP15")/$A289</f>
        <v>0.44279480658260312</v>
      </c>
      <c r="P289" s="13">
        <f>SUMIFS(Source_Data_regional!$G$1:$G$104351, Source_Data_regional!$A$1:$A$104351, Wind_Profile!$B289, Source_Data_regional!$F$1:$F$104351, Wind_Profile!P$3, Source_Data_regional!$B$1:$B$104351, "NP15")/$A289</f>
        <v>0.31999782717104791</v>
      </c>
      <c r="Q289" s="13">
        <f>SUMIFS(Source_Data_regional!$G$1:$G$104351, Source_Data_regional!$A$1:$A$104351, Wind_Profile!$B289, Source_Data_regional!$F$1:$F$104351, Wind_Profile!Q$3, Source_Data_regional!$B$1:$B$104351, "NP15")/$A289</f>
        <v>0.31853255681413406</v>
      </c>
      <c r="R289" s="13">
        <f>SUMIFS(Source_Data_regional!$G$1:$G$104351, Source_Data_regional!$A$1:$A$104351, Wind_Profile!$B289, Source_Data_regional!$F$1:$F$104351, Wind_Profile!R$3, Source_Data_regional!$B$1:$B$104351, "NP15")/$A289</f>
        <v>0.24522026073947426</v>
      </c>
      <c r="S289" s="13">
        <f>SUMIFS(Source_Data_regional!$G$1:$G$104351, Source_Data_regional!$A$1:$A$104351, Wind_Profile!$B289, Source_Data_regional!$F$1:$F$104351, Wind_Profile!S$3, Source_Data_regional!$B$1:$B$104351, "NP15")/$A289</f>
        <v>0.14607037828595854</v>
      </c>
      <c r="T289" s="13">
        <f>SUMIFS(Source_Data_regional!$G$1:$G$104351, Source_Data_regional!$A$1:$A$104351, Wind_Profile!$B289, Source_Data_regional!$F$1:$F$104351, Wind_Profile!T$3, Source_Data_regional!$B$1:$B$104351, "NP15")/$A289</f>
        <v>0.11544924841490346</v>
      </c>
      <c r="U289" s="13">
        <f>SUMIFS(Source_Data_regional!$G$1:$G$104351, Source_Data_regional!$A$1:$A$104351, Wind_Profile!$B289, Source_Data_regional!$F$1:$F$104351, Wind_Profile!U$3, Source_Data_regional!$B$1:$B$104351, "NP15")/$A289</f>
        <v>0.14529876041889292</v>
      </c>
      <c r="V289" s="13">
        <f>SUMIFS(Source_Data_regional!$G$1:$G$104351, Source_Data_regional!$A$1:$A$104351, Wind_Profile!$B289, Source_Data_regional!$F$1:$F$104351, Wind_Profile!V$3, Source_Data_regional!$B$1:$B$104351, "NP15")/$A289</f>
        <v>0.18198100733775022</v>
      </c>
      <c r="W289" s="13">
        <f>SUMIFS(Source_Data_regional!$G$1:$G$104351, Source_Data_regional!$A$1:$A$104351, Wind_Profile!$B289, Source_Data_regional!$F$1:$F$104351, Wind_Profile!W$3, Source_Data_regional!$B$1:$B$104351, "NP15")/$A289</f>
        <v>0.21612736339673716</v>
      </c>
      <c r="X289" s="13">
        <f>SUMIFS(Source_Data_regional!$G$1:$G$104351, Source_Data_regional!$A$1:$A$104351, Wind_Profile!$B289, Source_Data_regional!$F$1:$F$104351, Wind_Profile!X$3, Source_Data_regional!$B$1:$B$104351, "NP15")/$A289</f>
        <v>9.7202785495476229E-2</v>
      </c>
      <c r="Y289" s="13">
        <f>SUMIFS(Source_Data_regional!$G$1:$G$104351, Source_Data_regional!$A$1:$A$104351, Wind_Profile!$B289, Source_Data_regional!$F$1:$F$104351, Wind_Profile!Y$3, Source_Data_regional!$B$1:$B$104351, "NP15")/$A289</f>
        <v>5.4016627484505232E-2</v>
      </c>
      <c r="Z289" s="13">
        <f>SUMIFS(Source_Data_regional!$G$1:$G$104351, Source_Data_regional!$A$1:$A$104351, Wind_Profile!$B289, Source_Data_regional!$F$1:$F$104351, Wind_Profile!Z$3, Source_Data_regional!$B$1:$B$104351, "NP15")/$A289</f>
        <v>4.3832157868490415E-2</v>
      </c>
      <c r="AA289" s="13">
        <f>SUMIFS(Source_Data_regional!$G$1:$G$104351, Source_Data_regional!$A$1:$A$104351, Wind_Profile!$B289, Source_Data_regional!$F$1:$F$104351, Wind_Profile!AA$3, Source_Data_regional!$B$1:$B$104351, "NP15")/$A289</f>
        <v>4.1962577473819193E-2</v>
      </c>
      <c r="AC289">
        <f>INDEX(Installed_Capacity!$V$28:$AG$33,MATCH(YEAR(Wind_Profile!AD289),Installed_Capacity!$U$28:$U$33,0),MATCH(Wind_Profile!AE289,Installed_Capacity!$V$26:$AG$26,0))</f>
        <v>4558.7499999999991</v>
      </c>
      <c r="AD289" s="1">
        <f t="shared" si="36"/>
        <v>43762</v>
      </c>
      <c r="AE289" s="3">
        <f t="shared" si="37"/>
        <v>10</v>
      </c>
      <c r="AF289" s="13">
        <f>SUMIFS(Source_Data_regional!$G$1:$G$104351, Source_Data_regional!$A$1:$A$104351, Wind_Profile!$AD289, Source_Data_regional!$F$1:$F$104351, Wind_Profile!AF$3, Source_Data_regional!$B$1:$B$104351, "SP15")/$AC289</f>
        <v>0.10708258623526187</v>
      </c>
      <c r="AG289" s="13">
        <f>SUMIFS(Source_Data_regional!$G$1:$G$104351, Source_Data_regional!$A$1:$A$104351, Wind_Profile!$AD289, Source_Data_regional!$F$1:$F$104351, Wind_Profile!AG$3, Source_Data_regional!$B$1:$B$104351, "SP15")/$AC289</f>
        <v>0.12330789580477107</v>
      </c>
      <c r="AH289" s="13">
        <f>SUMIFS(Source_Data_regional!$G$1:$G$104351, Source_Data_regional!$A$1:$A$104351, Wind_Profile!$AD289, Source_Data_regional!$F$1:$F$104351, Wind_Profile!AH$3, Source_Data_regional!$B$1:$B$104351, "SP15")/$AC289</f>
        <v>0.14379969509185636</v>
      </c>
      <c r="AI289" s="13">
        <f>SUMIFS(Source_Data_regional!$G$1:$G$104351, Source_Data_regional!$A$1:$A$104351, Wind_Profile!$AD289, Source_Data_regional!$F$1:$F$104351, Wind_Profile!AI$3, Source_Data_regional!$B$1:$B$104351, "SP15")/$AC289</f>
        <v>0.15194059994516043</v>
      </c>
      <c r="AJ289" s="13">
        <f>SUMIFS(Source_Data_regional!$G$1:$G$104351, Source_Data_regional!$A$1:$A$104351, Wind_Profile!$AD289, Source_Data_regional!$F$1:$F$104351, Wind_Profile!AJ$3, Source_Data_regional!$B$1:$B$104351, "SP15")/$AC289</f>
        <v>0.15047833287633675</v>
      </c>
      <c r="AK289" s="13">
        <f>SUMIFS(Source_Data_regional!$G$1:$G$104351, Source_Data_regional!$A$1:$A$104351, Wind_Profile!$AD289, Source_Data_regional!$F$1:$F$104351, Wind_Profile!AK$3, Source_Data_regional!$B$1:$B$104351, "SP15")/$AC289</f>
        <v>0.13196000000000002</v>
      </c>
      <c r="AL289" s="13">
        <f>SUMIFS(Source_Data_regional!$G$1:$G$104351, Source_Data_regional!$A$1:$A$104351, Wind_Profile!$AD289, Source_Data_regional!$F$1:$F$104351, Wind_Profile!AL$3, Source_Data_regional!$B$1:$B$104351, "SP15")/$AC289</f>
        <v>0.11661832519879355</v>
      </c>
      <c r="AM289" s="13">
        <f>SUMIFS(Source_Data_regional!$G$1:$G$104351, Source_Data_regional!$A$1:$A$104351, Wind_Profile!$AD289, Source_Data_regional!$F$1:$F$104351, Wind_Profile!AM$3, Source_Data_regional!$B$1:$B$104351, "SP15")/$AC289</f>
        <v>0.12590816342199071</v>
      </c>
      <c r="AN289" s="13">
        <f>SUMIFS(Source_Data_regional!$G$1:$G$104351, Source_Data_regional!$A$1:$A$104351, Wind_Profile!$AD289, Source_Data_regional!$F$1:$F$104351, Wind_Profile!AN$3, Source_Data_regional!$B$1:$B$104351, "SP15")/$AC289</f>
        <v>0.14498058678365783</v>
      </c>
      <c r="AO289" s="13">
        <f>SUMIFS(Source_Data_regional!$G$1:$G$104351, Source_Data_regional!$A$1:$A$104351, Wind_Profile!$AD289, Source_Data_regional!$F$1:$F$104351, Wind_Profile!AO$3, Source_Data_regional!$B$1:$B$104351, "SP15")/$AC289</f>
        <v>0.14039099314505074</v>
      </c>
      <c r="AP289" s="13">
        <f>SUMIFS(Source_Data_regional!$G$1:$G$104351, Source_Data_regional!$A$1:$A$104351, Wind_Profile!$AD289, Source_Data_regional!$F$1:$F$104351, Wind_Profile!AP$3, Source_Data_regional!$B$1:$B$104351, "SP15")/$AC289</f>
        <v>0.18152627364957505</v>
      </c>
      <c r="AQ289" s="13">
        <f>SUMIFS(Source_Data_regional!$G$1:$G$104351, Source_Data_regional!$A$1:$A$104351, Wind_Profile!$AD289, Source_Data_regional!$F$1:$F$104351, Wind_Profile!AQ$3, Source_Data_regional!$B$1:$B$104351, "SP15")/$AC289</f>
        <v>0.19973932108582401</v>
      </c>
      <c r="AR289" s="13">
        <f>SUMIFS(Source_Data_regional!$G$1:$G$104351, Source_Data_regional!$A$1:$A$104351, Wind_Profile!$AD289, Source_Data_regional!$F$1:$F$104351, Wind_Profile!AR$3, Source_Data_regional!$B$1:$B$104351, "SP15")/$AC289</f>
        <v>0.19340834877981905</v>
      </c>
      <c r="AS289" s="13">
        <f>SUMIFS(Source_Data_regional!$G$1:$G$104351, Source_Data_regional!$A$1:$A$104351, Wind_Profile!$AD289, Source_Data_regional!$F$1:$F$104351, Wind_Profile!AS$3, Source_Data_regional!$B$1:$B$104351, "SP15")/$AC289</f>
        <v>0.16434319056758984</v>
      </c>
      <c r="AT289" s="13">
        <f>SUMIFS(Source_Data_regional!$G$1:$G$104351, Source_Data_regional!$A$1:$A$104351, Wind_Profile!$AD289, Source_Data_regional!$F$1:$F$104351, Wind_Profile!AT$3, Source_Data_regional!$B$1:$B$104351, "SP15")/$AC289</f>
        <v>0.15848493117630935</v>
      </c>
      <c r="AU289" s="13">
        <f>SUMIFS(Source_Data_regional!$G$1:$G$104351, Source_Data_regional!$A$1:$A$104351, Wind_Profile!$AD289, Source_Data_regional!$F$1:$F$104351, Wind_Profile!AU$3, Source_Data_regional!$B$1:$B$104351, "SP15")/$AC289</f>
        <v>0.15552162983273926</v>
      </c>
      <c r="AV289" s="13">
        <f>SUMIFS(Source_Data_regional!$G$1:$G$104351, Source_Data_regional!$A$1:$A$104351, Wind_Profile!$AD289, Source_Data_regional!$F$1:$F$104351, Wind_Profile!AV$3, Source_Data_regional!$B$1:$B$104351, "SP15")/$AC289</f>
        <v>0.16193308034000553</v>
      </c>
      <c r="AW289" s="13">
        <f>SUMIFS(Source_Data_regional!$G$1:$G$104351, Source_Data_regional!$A$1:$A$104351, Wind_Profile!$AD289, Source_Data_regional!$F$1:$F$104351, Wind_Profile!AW$3, Source_Data_regional!$B$1:$B$104351, "SP15")/$AC289</f>
        <v>0.15390109350150813</v>
      </c>
      <c r="AX289" s="13">
        <f>SUMIFS(Source_Data_regional!$G$1:$G$104351, Source_Data_regional!$A$1:$A$104351, Wind_Profile!$AD289, Source_Data_regional!$F$1:$F$104351, Wind_Profile!AX$3, Source_Data_regional!$B$1:$B$104351, "SP15")/$AC289</f>
        <v>0.13531478146421719</v>
      </c>
      <c r="AY289" s="13">
        <f>SUMIFS(Source_Data_regional!$G$1:$G$104351, Source_Data_regional!$A$1:$A$104351, Wind_Profile!$AD289, Source_Data_regional!$F$1:$F$104351, Wind_Profile!AY$3, Source_Data_regional!$B$1:$B$104351, "SP15")/$AC289</f>
        <v>0.1145414115711544</v>
      </c>
      <c r="AZ289" s="13">
        <f>SUMIFS(Source_Data_regional!$G$1:$G$104351, Source_Data_regional!$A$1:$A$104351, Wind_Profile!$AD289, Source_Data_regional!$F$1:$F$104351, Wind_Profile!AZ$3, Source_Data_regional!$B$1:$B$104351, "SP15")/$AC289</f>
        <v>0.10108548834658625</v>
      </c>
      <c r="BA289" s="13">
        <f>SUMIFS(Source_Data_regional!$G$1:$G$104351, Source_Data_regional!$A$1:$A$104351, Wind_Profile!$AD289, Source_Data_regional!$F$1:$F$104351, Wind_Profile!BA$3, Source_Data_regional!$B$1:$B$104351, "SP15")/$AC289</f>
        <v>0.10207318234165069</v>
      </c>
      <c r="BB289" s="13">
        <f>SUMIFS(Source_Data_regional!$G$1:$G$104351, Source_Data_regional!$A$1:$A$104351, Wind_Profile!$AD289, Source_Data_regional!$F$1:$F$104351, Wind_Profile!BB$3, Source_Data_regional!$B$1:$B$104351, "SP15")/$AC289</f>
        <v>0.10817929695640255</v>
      </c>
      <c r="BC289" s="13">
        <f>SUMIFS(Source_Data_regional!$G$1:$G$104351, Source_Data_regional!$A$1:$A$104351, Wind_Profile!$AD289, Source_Data_regional!$F$1:$F$104351, Wind_Profile!BC$3, Source_Data_regional!$B$1:$B$104351, "SP15")/$AC289</f>
        <v>0.11362708637236087</v>
      </c>
    </row>
    <row r="290" spans="1:55" x14ac:dyDescent="0.3">
      <c r="A290">
        <f>INDEX(Installed_Capacity!$H$28:$S$33,MATCH(YEAR(Wind_Profile!B290),Installed_Capacity!$G$28:$G$33,0),MATCH(Wind_Profile!C290,Installed_Capacity!$H$26:$S$26,0))</f>
        <v>1403.7</v>
      </c>
      <c r="B290" s="1">
        <f>Date_List!A287</f>
        <v>43763</v>
      </c>
      <c r="C290" s="3">
        <f t="shared" si="35"/>
        <v>10</v>
      </c>
      <c r="D290" s="13">
        <f>SUMIFS(Source_Data_regional!$G$1:$G$104351, Source_Data_regional!$A$1:$A$104351, Wind_Profile!$B290, Source_Data_regional!$F$1:$F$104351, Wind_Profile!D$3, Source_Data_regional!$B$1:$B$104351, "NP15")/$A290</f>
        <v>2.3334337821471825E-2</v>
      </c>
      <c r="E290" s="13">
        <f>SUMIFS(Source_Data_regional!$G$1:$G$104351, Source_Data_regional!$A$1:$A$104351, Wind_Profile!$B290, Source_Data_regional!$F$1:$F$104351, Wind_Profile!E$3, Source_Data_regional!$B$1:$B$104351, "NP15")/$A290</f>
        <v>4.3580822112987104E-3</v>
      </c>
      <c r="F290" s="13">
        <f>SUMIFS(Source_Data_regional!$G$1:$G$104351, Source_Data_regional!$A$1:$A$104351, Wind_Profile!$B290, Source_Data_regional!$F$1:$F$104351, Wind_Profile!F$3, Source_Data_regional!$B$1:$B$104351, "NP15")/$A290</f>
        <v>0</v>
      </c>
      <c r="G290" s="13">
        <f>SUMIFS(Source_Data_regional!$G$1:$G$104351, Source_Data_regional!$A$1:$A$104351, Wind_Profile!$B290, Source_Data_regional!$F$1:$F$104351, Wind_Profile!G$3, Source_Data_regional!$B$1:$B$104351, "NP15")/$A290</f>
        <v>0</v>
      </c>
      <c r="H290" s="13">
        <f>SUMIFS(Source_Data_regional!$G$1:$G$104351, Source_Data_regional!$A$1:$A$104351, Wind_Profile!$B290, Source_Data_regional!$F$1:$F$104351, Wind_Profile!H$3, Source_Data_regional!$B$1:$B$104351, "NP15")/$A290</f>
        <v>6.9450024934102723E-3</v>
      </c>
      <c r="I290" s="13">
        <f>SUMIFS(Source_Data_regional!$G$1:$G$104351, Source_Data_regional!$A$1:$A$104351, Wind_Profile!$B290, Source_Data_regional!$F$1:$F$104351, Wind_Profile!I$3, Source_Data_regional!$B$1:$B$104351, "NP15")/$A290</f>
        <v>3.6005820331979764E-2</v>
      </c>
      <c r="J290" s="13">
        <f>SUMIFS(Source_Data_regional!$G$1:$G$104351, Source_Data_regional!$A$1:$A$104351, Wind_Profile!$B290, Source_Data_regional!$F$1:$F$104351, Wind_Profile!J$3, Source_Data_regional!$B$1:$B$104351, "NP15")/$A290</f>
        <v>6.9891622141483215E-2</v>
      </c>
      <c r="K290" s="13">
        <f>SUMIFS(Source_Data_regional!$G$1:$G$104351, Source_Data_regional!$A$1:$A$104351, Wind_Profile!$B290, Source_Data_regional!$F$1:$F$104351, Wind_Profile!K$3, Source_Data_regional!$B$1:$B$104351, "NP15")/$A290</f>
        <v>9.5634173968796754E-2</v>
      </c>
      <c r="L290" s="13">
        <f>SUMIFS(Source_Data_regional!$G$1:$G$104351, Source_Data_regional!$A$1:$A$104351, Wind_Profile!$B290, Source_Data_regional!$F$1:$F$104351, Wind_Profile!L$3, Source_Data_regional!$B$1:$B$104351, "NP15")/$A290</f>
        <v>4.8358623637529387E-2</v>
      </c>
      <c r="M290" s="13">
        <f>SUMIFS(Source_Data_regional!$G$1:$G$104351, Source_Data_regional!$A$1:$A$104351, Wind_Profile!$B290, Source_Data_regional!$F$1:$F$104351, Wind_Profile!M$3, Source_Data_regional!$B$1:$B$104351, "NP15")/$A290</f>
        <v>1.6748614376291229E-2</v>
      </c>
      <c r="N290" s="13">
        <f>SUMIFS(Source_Data_regional!$G$1:$G$104351, Source_Data_regional!$A$1:$A$104351, Wind_Profile!$B290, Source_Data_regional!$F$1:$F$104351, Wind_Profile!N$3, Source_Data_regional!$B$1:$B$104351, "NP15")/$A290</f>
        <v>1.2575756928118544E-2</v>
      </c>
      <c r="O290" s="13">
        <f>SUMIFS(Source_Data_regional!$G$1:$G$104351, Source_Data_regional!$A$1:$A$104351, Wind_Profile!$B290, Source_Data_regional!$F$1:$F$104351, Wind_Profile!O$3, Source_Data_regional!$B$1:$B$104351, "NP15")/$A290</f>
        <v>7.9830234380565638E-3</v>
      </c>
      <c r="P290" s="13">
        <f>SUMIFS(Source_Data_regional!$G$1:$G$104351, Source_Data_regional!$A$1:$A$104351, Wind_Profile!$B290, Source_Data_regional!$F$1:$F$104351, Wind_Profile!P$3, Source_Data_regional!$B$1:$B$104351, "NP15")/$A290</f>
        <v>5.2546128090047732E-4</v>
      </c>
      <c r="Q290" s="13">
        <f>SUMIFS(Source_Data_regional!$G$1:$G$104351, Source_Data_regional!$A$1:$A$104351, Wind_Profile!$B290, Source_Data_regional!$F$1:$F$104351, Wind_Profile!Q$3, Source_Data_regional!$B$1:$B$104351, "NP15")/$A290</f>
        <v>0</v>
      </c>
      <c r="R290" s="13">
        <f>SUMIFS(Source_Data_regional!$G$1:$G$104351, Source_Data_regional!$A$1:$A$104351, Wind_Profile!$B290, Source_Data_regional!$F$1:$F$104351, Wind_Profile!R$3, Source_Data_regional!$B$1:$B$104351, "NP15")/$A290</f>
        <v>0</v>
      </c>
      <c r="S290" s="13">
        <f>SUMIFS(Source_Data_regional!$G$1:$G$104351, Source_Data_regional!$A$1:$A$104351, Wind_Profile!$B290, Source_Data_regional!$F$1:$F$104351, Wind_Profile!S$3, Source_Data_regional!$B$1:$B$104351, "NP15")/$A290</f>
        <v>0</v>
      </c>
      <c r="T290" s="13">
        <f>SUMIFS(Source_Data_regional!$G$1:$G$104351, Source_Data_regional!$A$1:$A$104351, Wind_Profile!$B290, Source_Data_regional!$F$1:$F$104351, Wind_Profile!T$3, Source_Data_regional!$B$1:$B$104351, "NP15")/$A290</f>
        <v>0</v>
      </c>
      <c r="U290" s="13">
        <f>SUMIFS(Source_Data_regional!$G$1:$G$104351, Source_Data_regional!$A$1:$A$104351, Wind_Profile!$B290, Source_Data_regional!$F$1:$F$104351, Wind_Profile!U$3, Source_Data_regional!$B$1:$B$104351, "NP15")/$A290</f>
        <v>0</v>
      </c>
      <c r="V290" s="13">
        <f>SUMIFS(Source_Data_regional!$G$1:$G$104351, Source_Data_regional!$A$1:$A$104351, Wind_Profile!$B290, Source_Data_regional!$F$1:$F$104351, Wind_Profile!V$3, Source_Data_regional!$B$1:$B$104351, "NP15")/$A290</f>
        <v>0</v>
      </c>
      <c r="W290" s="13">
        <f>SUMIFS(Source_Data_regional!$G$1:$G$104351, Source_Data_regional!$A$1:$A$104351, Wind_Profile!$B290, Source_Data_regional!$F$1:$F$104351, Wind_Profile!W$3, Source_Data_regional!$B$1:$B$104351, "NP15")/$A290</f>
        <v>1.4909389470684618E-2</v>
      </c>
      <c r="X290" s="13">
        <f>SUMIFS(Source_Data_regional!$G$1:$G$104351, Source_Data_regional!$A$1:$A$104351, Wind_Profile!$B290, Source_Data_regional!$F$1:$F$104351, Wind_Profile!X$3, Source_Data_regional!$B$1:$B$104351, "NP15")/$A290</f>
        <v>7.2993937451022298E-2</v>
      </c>
      <c r="Y290" s="13">
        <f>SUMIFS(Source_Data_regional!$G$1:$G$104351, Source_Data_regional!$A$1:$A$104351, Wind_Profile!$B290, Source_Data_regional!$F$1:$F$104351, Wind_Profile!Y$3, Source_Data_regional!$B$1:$B$104351, "NP15")/$A290</f>
        <v>0.12281188288095747</v>
      </c>
      <c r="Z290" s="13">
        <f>SUMIFS(Source_Data_regional!$G$1:$G$104351, Source_Data_regional!$A$1:$A$104351, Wind_Profile!$B290, Source_Data_regional!$F$1:$F$104351, Wind_Profile!Z$3, Source_Data_regional!$B$1:$B$104351, "NP15")/$A290</f>
        <v>0.13546226401652775</v>
      </c>
      <c r="AA290" s="13">
        <f>SUMIFS(Source_Data_regional!$G$1:$G$104351, Source_Data_regional!$A$1:$A$104351, Wind_Profile!$B290, Source_Data_regional!$F$1:$F$104351, Wind_Profile!AA$3, Source_Data_regional!$B$1:$B$104351, "NP15")/$A290</f>
        <v>0.11519737123316948</v>
      </c>
      <c r="AC290">
        <f>INDEX(Installed_Capacity!$V$28:$AG$33,MATCH(YEAR(Wind_Profile!AD290),Installed_Capacity!$U$28:$U$33,0),MATCH(Wind_Profile!AE290,Installed_Capacity!$V$26:$AG$26,0))</f>
        <v>4558.7499999999991</v>
      </c>
      <c r="AD290" s="1">
        <f t="shared" si="36"/>
        <v>43763</v>
      </c>
      <c r="AE290" s="3">
        <f t="shared" si="37"/>
        <v>10</v>
      </c>
      <c r="AF290" s="13">
        <f>SUMIFS(Source_Data_regional!$G$1:$G$104351, Source_Data_regional!$A$1:$A$104351, Wind_Profile!$AD290, Source_Data_regional!$F$1:$F$104351, Wind_Profile!AF$3, Source_Data_regional!$B$1:$B$104351, "SP15")/$AC290</f>
        <v>0.12166813490540174</v>
      </c>
      <c r="AG290" s="13">
        <f>SUMIFS(Source_Data_regional!$G$1:$G$104351, Source_Data_regional!$A$1:$A$104351, Wind_Profile!$AD290, Source_Data_regional!$F$1:$F$104351, Wind_Profile!AG$3, Source_Data_regional!$B$1:$B$104351, "SP15")/$AC290</f>
        <v>0.12081624348779821</v>
      </c>
      <c r="AH290" s="13">
        <f>SUMIFS(Source_Data_regional!$G$1:$G$104351, Source_Data_regional!$A$1:$A$104351, Wind_Profile!$AD290, Source_Data_regional!$F$1:$F$104351, Wind_Profile!AH$3, Source_Data_regional!$B$1:$B$104351, "SP15")/$AC290</f>
        <v>0.11177233013435703</v>
      </c>
      <c r="AI290" s="13">
        <f>SUMIFS(Source_Data_regional!$G$1:$G$104351, Source_Data_regional!$A$1:$A$104351, Wind_Profile!$AD290, Source_Data_regional!$F$1:$F$104351, Wind_Profile!AI$3, Source_Data_regional!$B$1:$B$104351, "SP15")/$AC290</f>
        <v>0.10973983219084181</v>
      </c>
      <c r="AJ290" s="13">
        <f>SUMIFS(Source_Data_regional!$G$1:$G$104351, Source_Data_regional!$A$1:$A$104351, Wind_Profile!$AD290, Source_Data_regional!$F$1:$F$104351, Wind_Profile!AJ$3, Source_Data_regional!$B$1:$B$104351, "SP15")/$AC290</f>
        <v>0.11759200000000003</v>
      </c>
      <c r="AK290" s="13">
        <f>SUMIFS(Source_Data_regional!$G$1:$G$104351, Source_Data_regional!$A$1:$A$104351, Wind_Profile!$AD290, Source_Data_regional!$F$1:$F$104351, Wind_Profile!AK$3, Source_Data_regional!$B$1:$B$104351, "SP15")/$AC290</f>
        <v>0.12194461859062246</v>
      </c>
      <c r="AL290" s="13">
        <f>SUMIFS(Source_Data_regional!$G$1:$G$104351, Source_Data_regional!$A$1:$A$104351, Wind_Profile!$AD290, Source_Data_regional!$F$1:$F$104351, Wind_Profile!AL$3, Source_Data_regional!$B$1:$B$104351, "SP15")/$AC290</f>
        <v>0.12874170770496302</v>
      </c>
      <c r="AM290" s="13">
        <f>SUMIFS(Source_Data_regional!$G$1:$G$104351, Source_Data_regional!$A$1:$A$104351, Wind_Profile!$AD290, Source_Data_regional!$F$1:$F$104351, Wind_Profile!AM$3, Source_Data_regional!$B$1:$B$104351, "SP15")/$AC290</f>
        <v>0.12181628955305733</v>
      </c>
      <c r="AN290" s="13">
        <f>SUMIFS(Source_Data_regional!$G$1:$G$104351, Source_Data_regional!$A$1:$A$104351, Wind_Profile!$AD290, Source_Data_regional!$F$1:$F$104351, Wind_Profile!AN$3, Source_Data_regional!$B$1:$B$104351, "SP15")/$AC290</f>
        <v>0.11433492075678643</v>
      </c>
      <c r="AO290" s="13">
        <f>SUMIFS(Source_Data_regional!$G$1:$G$104351, Source_Data_regional!$A$1:$A$104351, Wind_Profile!$AD290, Source_Data_regional!$F$1:$F$104351, Wind_Profile!AO$3, Source_Data_regional!$B$1:$B$104351, "SP15")/$AC290</f>
        <v>0.11597328214971213</v>
      </c>
      <c r="AP290" s="13">
        <f>SUMIFS(Source_Data_regional!$G$1:$G$104351, Source_Data_regional!$A$1:$A$104351, Wind_Profile!$AD290, Source_Data_regional!$F$1:$F$104351, Wind_Profile!AP$3, Source_Data_regional!$B$1:$B$104351, "SP15")/$AC290</f>
        <v>0.13140198519330962</v>
      </c>
      <c r="AQ290" s="13">
        <f>SUMIFS(Source_Data_regional!$G$1:$G$104351, Source_Data_regional!$A$1:$A$104351, Wind_Profile!$AD290, Source_Data_regional!$F$1:$F$104351, Wind_Profile!AQ$3, Source_Data_regional!$B$1:$B$104351, "SP15")/$AC290</f>
        <v>0.13864554318618047</v>
      </c>
      <c r="AR290" s="13">
        <f>SUMIFS(Source_Data_regional!$G$1:$G$104351, Source_Data_regional!$A$1:$A$104351, Wind_Profile!$AD290, Source_Data_regional!$F$1:$F$104351, Wind_Profile!AR$3, Source_Data_regional!$B$1:$B$104351, "SP15")/$AC290</f>
        <v>0.11875413216342202</v>
      </c>
      <c r="AS290" s="13">
        <f>SUMIFS(Source_Data_regional!$G$1:$G$104351, Source_Data_regional!$A$1:$A$104351, Wind_Profile!$AD290, Source_Data_regional!$F$1:$F$104351, Wind_Profile!AS$3, Source_Data_regional!$B$1:$B$104351, "SP15")/$AC290</f>
        <v>0.108444830271456</v>
      </c>
      <c r="AT290" s="13">
        <f>SUMIFS(Source_Data_regional!$G$1:$G$104351, Source_Data_regional!$A$1:$A$104351, Wind_Profile!$AD290, Source_Data_regional!$F$1:$F$104351, Wind_Profile!AT$3, Source_Data_regional!$B$1:$B$104351, "SP15")/$AC290</f>
        <v>8.238905182341652E-2</v>
      </c>
      <c r="AU290" s="13">
        <f>SUMIFS(Source_Data_regional!$G$1:$G$104351, Source_Data_regional!$A$1:$A$104351, Wind_Profile!$AD290, Source_Data_regional!$F$1:$F$104351, Wind_Profile!AU$3, Source_Data_regional!$B$1:$B$104351, "SP15")/$AC290</f>
        <v>4.9861731834384436E-2</v>
      </c>
      <c r="AV290" s="13">
        <f>SUMIFS(Source_Data_regional!$G$1:$G$104351, Source_Data_regional!$A$1:$A$104351, Wind_Profile!$AD290, Source_Data_regional!$F$1:$F$104351, Wind_Profile!AV$3, Source_Data_regional!$B$1:$B$104351, "SP15")/$AC290</f>
        <v>2.5557183438442561E-2</v>
      </c>
      <c r="AW290" s="13">
        <f>SUMIFS(Source_Data_regional!$G$1:$G$104351, Source_Data_regional!$A$1:$A$104351, Wind_Profile!$AD290, Source_Data_regional!$F$1:$F$104351, Wind_Profile!AW$3, Source_Data_regional!$B$1:$B$104351, "SP15")/$AC290</f>
        <v>2.1831885933644095E-2</v>
      </c>
      <c r="AX290" s="13">
        <f>SUMIFS(Source_Data_regional!$G$1:$G$104351, Source_Data_regional!$A$1:$A$104351, Wind_Profile!$AD290, Source_Data_regional!$F$1:$F$104351, Wind_Profile!AX$3, Source_Data_regional!$B$1:$B$104351, "SP15")/$AC290</f>
        <v>4.1233403893611194E-2</v>
      </c>
      <c r="AY290" s="13">
        <f>SUMIFS(Source_Data_regional!$G$1:$G$104351, Source_Data_regional!$A$1:$A$104351, Wind_Profile!$AD290, Source_Data_regional!$F$1:$F$104351, Wind_Profile!AY$3, Source_Data_regional!$B$1:$B$104351, "SP15")/$AC290</f>
        <v>9.3203187277214175E-2</v>
      </c>
      <c r="AZ290" s="13">
        <f>SUMIFS(Source_Data_regional!$G$1:$G$104351, Source_Data_regional!$A$1:$A$104351, Wind_Profile!$AD290, Source_Data_regional!$F$1:$F$104351, Wind_Profile!AZ$3, Source_Data_regional!$B$1:$B$104351, "SP15")/$AC290</f>
        <v>0.10893351028242393</v>
      </c>
      <c r="BA290" s="13">
        <f>SUMIFS(Source_Data_regional!$G$1:$G$104351, Source_Data_regional!$A$1:$A$104351, Wind_Profile!$AD290, Source_Data_regional!$F$1:$F$104351, Wind_Profile!BA$3, Source_Data_regional!$B$1:$B$104351, "SP15")/$AC290</f>
        <v>8.7856666849465331E-2</v>
      </c>
      <c r="BB290" s="13">
        <f>SUMIFS(Source_Data_regional!$G$1:$G$104351, Source_Data_regional!$A$1:$A$104351, Wind_Profile!$AD290, Source_Data_regional!$F$1:$F$104351, Wind_Profile!BB$3, Source_Data_regional!$B$1:$B$104351, "SP15")/$AC290</f>
        <v>8.6655508637236103E-2</v>
      </c>
      <c r="BC290" s="13">
        <f>SUMIFS(Source_Data_regional!$G$1:$G$104351, Source_Data_regional!$A$1:$A$104351, Wind_Profile!$AD290, Source_Data_regional!$F$1:$F$104351, Wind_Profile!BC$3, Source_Data_regional!$B$1:$B$104351, "SP15")/$AC290</f>
        <v>8.3056021935837693E-2</v>
      </c>
    </row>
    <row r="291" spans="1:55" x14ac:dyDescent="0.3">
      <c r="A291">
        <f>INDEX(Installed_Capacity!$H$28:$S$33,MATCH(YEAR(Wind_Profile!B291),Installed_Capacity!$G$28:$G$33,0),MATCH(Wind_Profile!C291,Installed_Capacity!$H$26:$S$26,0))</f>
        <v>1403.7</v>
      </c>
      <c r="B291" s="1">
        <f>Date_List!A288</f>
        <v>43760</v>
      </c>
      <c r="C291" s="3">
        <f t="shared" si="35"/>
        <v>10</v>
      </c>
      <c r="D291" s="13">
        <f>SUMIFS(Source_Data_regional!$G$1:$G$104351, Source_Data_regional!$A$1:$A$104351, Wind_Profile!$B291, Source_Data_regional!$F$1:$F$104351, Wind_Profile!D$3, Source_Data_regional!$B$1:$B$104351, "NP15")/$A291</f>
        <v>0.11051381349291159</v>
      </c>
      <c r="E291" s="13">
        <f>SUMIFS(Source_Data_regional!$G$1:$G$104351, Source_Data_regional!$A$1:$A$104351, Wind_Profile!$B291, Source_Data_regional!$F$1:$F$104351, Wind_Profile!E$3, Source_Data_regional!$B$1:$B$104351, "NP15")/$A291</f>
        <v>5.9521578684904174E-2</v>
      </c>
      <c r="F291" s="13">
        <f>SUMIFS(Source_Data_regional!$G$1:$G$104351, Source_Data_regional!$A$1:$A$104351, Wind_Profile!$B291, Source_Data_regional!$F$1:$F$104351, Wind_Profile!F$3, Source_Data_regional!$B$1:$B$104351, "NP15")/$A291</f>
        <v>8.8524114839353144E-2</v>
      </c>
      <c r="G291" s="13">
        <f>SUMIFS(Source_Data_regional!$G$1:$G$104351, Source_Data_regional!$A$1:$A$104351, Wind_Profile!$B291, Source_Data_regional!$F$1:$F$104351, Wind_Profile!G$3, Source_Data_regional!$B$1:$B$104351, "NP15")/$A291</f>
        <v>0.15021766046876114</v>
      </c>
      <c r="H291" s="13">
        <f>SUMIFS(Source_Data_regional!$G$1:$G$104351, Source_Data_regional!$A$1:$A$104351, Wind_Profile!$B291, Source_Data_regional!$F$1:$F$104351, Wind_Profile!H$3, Source_Data_regional!$B$1:$B$104351, "NP15")/$A291</f>
        <v>0.34075843841276621</v>
      </c>
      <c r="I291" s="13">
        <f>SUMIFS(Source_Data_regional!$G$1:$G$104351, Source_Data_regional!$A$1:$A$104351, Wind_Profile!$B291, Source_Data_regional!$F$1:$F$104351, Wind_Profile!I$3, Source_Data_regional!$B$1:$B$104351, "NP15")/$A291</f>
        <v>0.26529026145187717</v>
      </c>
      <c r="J291" s="13">
        <f>SUMIFS(Source_Data_regional!$G$1:$G$104351, Source_Data_regional!$A$1:$A$104351, Wind_Profile!$B291, Source_Data_regional!$F$1:$F$104351, Wind_Profile!J$3, Source_Data_regional!$B$1:$B$104351, "NP15")/$A291</f>
        <v>0.12057719598204744</v>
      </c>
      <c r="K291" s="13">
        <f>SUMIFS(Source_Data_regional!$G$1:$G$104351, Source_Data_regional!$A$1:$A$104351, Wind_Profile!$B291, Source_Data_regional!$F$1:$F$104351, Wind_Profile!K$3, Source_Data_regional!$B$1:$B$104351, "NP15")/$A291</f>
        <v>0.11220980978841631</v>
      </c>
      <c r="L291" s="13">
        <f>SUMIFS(Source_Data_regional!$G$1:$G$104351, Source_Data_regional!$A$1:$A$104351, Wind_Profile!$B291, Source_Data_regional!$F$1:$F$104351, Wind_Profile!L$3, Source_Data_regional!$B$1:$B$104351, "NP15")/$A291</f>
        <v>0.12545121464700434</v>
      </c>
      <c r="M291" s="13">
        <f>SUMIFS(Source_Data_regional!$G$1:$G$104351, Source_Data_regional!$A$1:$A$104351, Wind_Profile!$B291, Source_Data_regional!$F$1:$F$104351, Wind_Profile!M$3, Source_Data_regional!$B$1:$B$104351, "NP15")/$A291</f>
        <v>0.1247292085203391</v>
      </c>
      <c r="N291" s="13">
        <f>SUMIFS(Source_Data_regional!$G$1:$G$104351, Source_Data_regional!$A$1:$A$104351, Wind_Profile!$B291, Source_Data_regional!$F$1:$F$104351, Wind_Profile!N$3, Source_Data_regional!$B$1:$B$104351, "NP15")/$A291</f>
        <v>0.12587373370378285</v>
      </c>
      <c r="O291" s="13">
        <f>SUMIFS(Source_Data_regional!$G$1:$G$104351, Source_Data_regional!$A$1:$A$104351, Wind_Profile!$B291, Source_Data_regional!$F$1:$F$104351, Wind_Profile!O$3, Source_Data_regional!$B$1:$B$104351, "NP15")/$A291</f>
        <v>0.14345084419747808</v>
      </c>
      <c r="P291" s="13">
        <f>SUMIFS(Source_Data_regional!$G$1:$G$104351, Source_Data_regional!$A$1:$A$104351, Wind_Profile!$B291, Source_Data_regional!$F$1:$F$104351, Wind_Profile!P$3, Source_Data_regional!$B$1:$B$104351, "NP15")/$A291</f>
        <v>0.143420438840208</v>
      </c>
      <c r="Q291" s="13">
        <f>SUMIFS(Source_Data_regional!$G$1:$G$104351, Source_Data_regional!$A$1:$A$104351, Wind_Profile!$B291, Source_Data_regional!$F$1:$F$104351, Wind_Profile!Q$3, Source_Data_regional!$B$1:$B$104351, "NP15")/$A291</f>
        <v>0.1090518914297927</v>
      </c>
      <c r="R291" s="13">
        <f>SUMIFS(Source_Data_regional!$G$1:$G$104351, Source_Data_regional!$A$1:$A$104351, Wind_Profile!$B291, Source_Data_regional!$F$1:$F$104351, Wind_Profile!R$3, Source_Data_regional!$B$1:$B$104351, "NP15")/$A291</f>
        <v>9.3547381919213496E-2</v>
      </c>
      <c r="S291" s="13">
        <f>SUMIFS(Source_Data_regional!$G$1:$G$104351, Source_Data_regional!$A$1:$A$104351, Wind_Profile!$B291, Source_Data_regional!$F$1:$F$104351, Wind_Profile!S$3, Source_Data_regional!$B$1:$B$104351, "NP15")/$A291</f>
        <v>6.3673391750374009E-2</v>
      </c>
      <c r="T291" s="13">
        <f>SUMIFS(Source_Data_regional!$G$1:$G$104351, Source_Data_regional!$A$1:$A$104351, Wind_Profile!$B291, Source_Data_regional!$F$1:$F$104351, Wind_Profile!T$3, Source_Data_regional!$B$1:$B$104351, "NP15")/$A291</f>
        <v>3.9252033910379715E-2</v>
      </c>
      <c r="U291" s="13">
        <f>SUMIFS(Source_Data_regional!$G$1:$G$104351, Source_Data_regional!$A$1:$A$104351, Wind_Profile!$B291, Source_Data_regional!$F$1:$F$104351, Wind_Profile!U$3, Source_Data_regional!$B$1:$B$104351, "NP15")/$A291</f>
        <v>2.6713065469829735E-2</v>
      </c>
      <c r="V291" s="13">
        <f>SUMIFS(Source_Data_regional!$G$1:$G$104351, Source_Data_regional!$A$1:$A$104351, Wind_Profile!$B291, Source_Data_regional!$F$1:$F$104351, Wind_Profile!V$3, Source_Data_regional!$B$1:$B$104351, "NP15")/$A291</f>
        <v>5.4436959464272995E-2</v>
      </c>
      <c r="W291" s="13">
        <f>SUMIFS(Source_Data_regional!$G$1:$G$104351, Source_Data_regional!$A$1:$A$104351, Wind_Profile!$B291, Source_Data_regional!$F$1:$F$104351, Wind_Profile!W$3, Source_Data_regional!$B$1:$B$104351, "NP15")/$A291</f>
        <v>5.8845472679347435E-2</v>
      </c>
      <c r="X291" s="13">
        <f>SUMIFS(Source_Data_regional!$G$1:$G$104351, Source_Data_regional!$A$1:$A$104351, Wind_Profile!$B291, Source_Data_regional!$F$1:$F$104351, Wind_Profile!X$3, Source_Data_regional!$B$1:$B$104351, "NP15")/$A291</f>
        <v>5.3660141055781145E-2</v>
      </c>
      <c r="Y291" s="13">
        <f>SUMIFS(Source_Data_regional!$G$1:$G$104351, Source_Data_regional!$A$1:$A$104351, Wind_Profile!$B291, Source_Data_regional!$F$1:$F$104351, Wind_Profile!Y$3, Source_Data_regional!$B$1:$B$104351, "NP15")/$A291</f>
        <v>5.0636617510864144E-2</v>
      </c>
      <c r="Z291" s="13">
        <f>SUMIFS(Source_Data_regional!$G$1:$G$104351, Source_Data_regional!$A$1:$A$104351, Wind_Profile!$B291, Source_Data_regional!$F$1:$F$104351, Wind_Profile!Z$3, Source_Data_regional!$B$1:$B$104351, "NP15")/$A291</f>
        <v>6.1571126309040394E-2</v>
      </c>
      <c r="AA291" s="13">
        <f>SUMIFS(Source_Data_regional!$G$1:$G$104351, Source_Data_regional!$A$1:$A$104351, Wind_Profile!$B291, Source_Data_regional!$F$1:$F$104351, Wind_Profile!AA$3, Source_Data_regional!$B$1:$B$104351, "NP15")/$A291</f>
        <v>8.9088808149889578E-2</v>
      </c>
      <c r="AC291">
        <f>INDEX(Installed_Capacity!$V$28:$AG$33,MATCH(YEAR(Wind_Profile!AD291),Installed_Capacity!$U$28:$U$33,0),MATCH(Wind_Profile!AE291,Installed_Capacity!$V$26:$AG$26,0))</f>
        <v>4558.7499999999991</v>
      </c>
      <c r="AD291" s="1">
        <f t="shared" si="36"/>
        <v>43760</v>
      </c>
      <c r="AE291" s="3">
        <f t="shared" si="37"/>
        <v>10</v>
      </c>
      <c r="AF291" s="13">
        <f>SUMIFS(Source_Data_regional!$G$1:$G$104351, Source_Data_regional!$A$1:$A$104351, Wind_Profile!$AD291, Source_Data_regional!$F$1:$F$104351, Wind_Profile!AF$3, Source_Data_regional!$B$1:$B$104351, "SP15")/$AC291</f>
        <v>2.9728559363860714E-2</v>
      </c>
      <c r="AG291" s="13">
        <f>SUMIFS(Source_Data_regional!$G$1:$G$104351, Source_Data_regional!$A$1:$A$104351, Wind_Profile!$AD291, Source_Data_regional!$F$1:$F$104351, Wind_Profile!AG$3, Source_Data_regional!$B$1:$B$104351, "SP15")/$AC291</f>
        <v>3.7498393199890324E-2</v>
      </c>
      <c r="AH291" s="13">
        <f>SUMIFS(Source_Data_regional!$G$1:$G$104351, Source_Data_regional!$A$1:$A$104351, Wind_Profile!$AD291, Source_Data_regional!$F$1:$F$104351, Wind_Profile!AH$3, Source_Data_regional!$B$1:$B$104351, "SP15")/$AC291</f>
        <v>4.8374396490265981E-2</v>
      </c>
      <c r="AI291" s="13">
        <f>SUMIFS(Source_Data_regional!$G$1:$G$104351, Source_Data_regional!$A$1:$A$104351, Wind_Profile!$AD291, Source_Data_regional!$F$1:$F$104351, Wind_Profile!AI$3, Source_Data_regional!$B$1:$B$104351, "SP15")/$AC291</f>
        <v>6.5902462297779005E-2</v>
      </c>
      <c r="AJ291" s="13">
        <f>SUMIFS(Source_Data_regional!$G$1:$G$104351, Source_Data_regional!$A$1:$A$104351, Wind_Profile!$AD291, Source_Data_regional!$F$1:$F$104351, Wind_Profile!AJ$3, Source_Data_regional!$B$1:$B$104351, "SP15")/$AC291</f>
        <v>6.7727416506717861E-2</v>
      </c>
      <c r="AK291" s="13">
        <f>SUMIFS(Source_Data_regional!$G$1:$G$104351, Source_Data_regional!$A$1:$A$104351, Wind_Profile!$AD291, Source_Data_regional!$F$1:$F$104351, Wind_Profile!AK$3, Source_Data_regional!$B$1:$B$104351, "SP15")/$AC291</f>
        <v>7.4096587880449705E-2</v>
      </c>
      <c r="AL291" s="13">
        <f>SUMIFS(Source_Data_regional!$G$1:$G$104351, Source_Data_regional!$A$1:$A$104351, Wind_Profile!$AD291, Source_Data_regional!$F$1:$F$104351, Wind_Profile!AL$3, Source_Data_regional!$B$1:$B$104351, "SP15")/$AC291</f>
        <v>7.3231298053194421E-2</v>
      </c>
      <c r="AM291" s="13">
        <f>SUMIFS(Source_Data_regional!$G$1:$G$104351, Source_Data_regional!$A$1:$A$104351, Wind_Profile!$AD291, Source_Data_regional!$F$1:$F$104351, Wind_Profile!AM$3, Source_Data_regional!$B$1:$B$104351, "SP15")/$AC291</f>
        <v>6.861219851933098E-2</v>
      </c>
      <c r="AN291" s="13">
        <f>SUMIFS(Source_Data_regional!$G$1:$G$104351, Source_Data_regional!$A$1:$A$104351, Wind_Profile!$AD291, Source_Data_regional!$F$1:$F$104351, Wind_Profile!AN$3, Source_Data_regional!$B$1:$B$104351, "SP15")/$AC291</f>
        <v>6.0364891691801488E-2</v>
      </c>
      <c r="AO291" s="13">
        <f>SUMIFS(Source_Data_regional!$G$1:$G$104351, Source_Data_regional!$A$1:$A$104351, Wind_Profile!$AD291, Source_Data_regional!$F$1:$F$104351, Wind_Profile!AO$3, Source_Data_regional!$B$1:$B$104351, "SP15")/$AC291</f>
        <v>5.5093029887578845E-2</v>
      </c>
      <c r="AP291" s="13">
        <f>SUMIFS(Source_Data_regional!$G$1:$G$104351, Source_Data_regional!$A$1:$A$104351, Wind_Profile!$AD291, Source_Data_regional!$F$1:$F$104351, Wind_Profile!AP$3, Source_Data_regional!$B$1:$B$104351, "SP15")/$AC291</f>
        <v>5.1708437619961627E-2</v>
      </c>
      <c r="AQ291" s="13">
        <f>SUMIFS(Source_Data_regional!$G$1:$G$104351, Source_Data_regional!$A$1:$A$104351, Wind_Profile!$AD291, Source_Data_regional!$F$1:$F$104351, Wind_Profile!AQ$3, Source_Data_regional!$B$1:$B$104351, "SP15")/$AC291</f>
        <v>4.5964773238278044E-2</v>
      </c>
      <c r="AR291" s="13">
        <f>SUMIFS(Source_Data_regional!$G$1:$G$104351, Source_Data_regional!$A$1:$A$104351, Wind_Profile!$AD291, Source_Data_regional!$F$1:$F$104351, Wind_Profile!AR$3, Source_Data_regional!$B$1:$B$104351, "SP15")/$AC291</f>
        <v>3.8539876062517145E-2</v>
      </c>
      <c r="AS291" s="13">
        <f>SUMIFS(Source_Data_regional!$G$1:$G$104351, Source_Data_regional!$A$1:$A$104351, Wind_Profile!$AD291, Source_Data_regional!$F$1:$F$104351, Wind_Profile!AS$3, Source_Data_regional!$B$1:$B$104351, "SP15")/$AC291</f>
        <v>2.74150830819852E-2</v>
      </c>
      <c r="AT291" s="13">
        <f>SUMIFS(Source_Data_regional!$G$1:$G$104351, Source_Data_regional!$A$1:$A$104351, Wind_Profile!$AD291, Source_Data_regional!$F$1:$F$104351, Wind_Profile!AT$3, Source_Data_regional!$B$1:$B$104351, "SP15")/$AC291</f>
        <v>2.5916604332327946E-2</v>
      </c>
      <c r="AU291" s="13">
        <f>SUMIFS(Source_Data_regional!$G$1:$G$104351, Source_Data_regional!$A$1:$A$104351, Wind_Profile!$AD291, Source_Data_regional!$F$1:$F$104351, Wind_Profile!AU$3, Source_Data_regional!$B$1:$B$104351, "SP15")/$AC291</f>
        <v>3.060491362763916E-2</v>
      </c>
      <c r="AV291" s="13">
        <f>SUMIFS(Source_Data_regional!$G$1:$G$104351, Source_Data_regional!$A$1:$A$104351, Wind_Profile!$AD291, Source_Data_regional!$F$1:$F$104351, Wind_Profile!AV$3, Source_Data_regional!$B$1:$B$104351, "SP15")/$AC291</f>
        <v>3.5778255004112976E-2</v>
      </c>
      <c r="AW291" s="13">
        <f>SUMIFS(Source_Data_regional!$G$1:$G$104351, Source_Data_regional!$A$1:$A$104351, Wind_Profile!$AD291, Source_Data_regional!$F$1:$F$104351, Wind_Profile!AW$3, Source_Data_regional!$B$1:$B$104351, "SP15")/$AC291</f>
        <v>6.2453082533589263E-2</v>
      </c>
      <c r="AX291" s="13">
        <f>SUMIFS(Source_Data_regional!$G$1:$G$104351, Source_Data_regional!$A$1:$A$104351, Wind_Profile!$AD291, Source_Data_regional!$F$1:$F$104351, Wind_Profile!AX$3, Source_Data_regional!$B$1:$B$104351, "SP15")/$AC291</f>
        <v>6.715015738963534E-2</v>
      </c>
      <c r="AY291" s="13">
        <f>SUMIFS(Source_Data_regional!$G$1:$G$104351, Source_Data_regional!$A$1:$A$104351, Wind_Profile!$AD291, Source_Data_regional!$F$1:$F$104351, Wind_Profile!AY$3, Source_Data_regional!$B$1:$B$104351, "SP15")/$AC291</f>
        <v>5.6876790786948198E-2</v>
      </c>
      <c r="AZ291" s="13">
        <f>SUMIFS(Source_Data_regional!$G$1:$G$104351, Source_Data_regional!$A$1:$A$104351, Wind_Profile!$AD291, Source_Data_regional!$F$1:$F$104351, Wind_Profile!AZ$3, Source_Data_regional!$B$1:$B$104351, "SP15")/$AC291</f>
        <v>4.6806861530024682E-2</v>
      </c>
      <c r="BA291" s="13">
        <f>SUMIFS(Source_Data_regional!$G$1:$G$104351, Source_Data_regional!$A$1:$A$104351, Wind_Profile!$AD291, Source_Data_regional!$F$1:$F$104351, Wind_Profile!BA$3, Source_Data_regional!$B$1:$B$104351, "SP15")/$AC291</f>
        <v>3.9292944337811907E-2</v>
      </c>
      <c r="BB291" s="13">
        <f>SUMIFS(Source_Data_regional!$G$1:$G$104351, Source_Data_regional!$A$1:$A$104351, Wind_Profile!$AD291, Source_Data_regional!$F$1:$F$104351, Wind_Profile!BB$3, Source_Data_regional!$B$1:$B$104351, "SP15")/$AC291</f>
        <v>4.3096899369344674E-2</v>
      </c>
      <c r="BC291" s="13">
        <f>SUMIFS(Source_Data_regional!$G$1:$G$104351, Source_Data_regional!$A$1:$A$104351, Wind_Profile!$AD291, Source_Data_regional!$F$1:$F$104351, Wind_Profile!BC$3, Source_Data_regional!$B$1:$B$104351, "SP15")/$AC291</f>
        <v>3.4479905675898002E-2</v>
      </c>
    </row>
    <row r="292" spans="1:55" x14ac:dyDescent="0.3">
      <c r="A292">
        <f>INDEX(Installed_Capacity!$H$28:$S$33,MATCH(YEAR(Wind_Profile!B292),Installed_Capacity!$G$28:$G$33,0),MATCH(Wind_Profile!C292,Installed_Capacity!$H$26:$S$26,0))</f>
        <v>1403.7</v>
      </c>
      <c r="B292" s="1">
        <f>Date_List!A289</f>
        <v>43745</v>
      </c>
      <c r="C292" s="3">
        <f t="shared" si="35"/>
        <v>10</v>
      </c>
      <c r="D292" s="13">
        <f>SUMIFS(Source_Data_regional!$G$1:$G$104351, Source_Data_regional!$A$1:$A$104351, Wind_Profile!$B292, Source_Data_regional!$F$1:$F$104351, Wind_Profile!D$3, Source_Data_regional!$B$1:$B$104351, "NP15")/$A292</f>
        <v>0</v>
      </c>
      <c r="E292" s="13">
        <f>SUMIFS(Source_Data_regional!$G$1:$G$104351, Source_Data_regional!$A$1:$A$104351, Wind_Profile!$B292, Source_Data_regional!$F$1:$F$104351, Wind_Profile!E$3, Source_Data_regional!$B$1:$B$104351, "NP15")/$A292</f>
        <v>0</v>
      </c>
      <c r="F292" s="13">
        <f>SUMIFS(Source_Data_regional!$G$1:$G$104351, Source_Data_regional!$A$1:$A$104351, Wind_Profile!$B292, Source_Data_regional!$F$1:$F$104351, Wind_Profile!F$3, Source_Data_regional!$B$1:$B$104351, "NP15")/$A292</f>
        <v>0</v>
      </c>
      <c r="G292" s="13">
        <f>SUMIFS(Source_Data_regional!$G$1:$G$104351, Source_Data_regional!$A$1:$A$104351, Wind_Profile!$B292, Source_Data_regional!$F$1:$F$104351, Wind_Profile!G$3, Source_Data_regional!$B$1:$B$104351, "NP15")/$A292</f>
        <v>0</v>
      </c>
      <c r="H292" s="13">
        <f>SUMIFS(Source_Data_regional!$G$1:$G$104351, Source_Data_regional!$A$1:$A$104351, Wind_Profile!$B292, Source_Data_regional!$F$1:$F$104351, Wind_Profile!H$3, Source_Data_regional!$B$1:$B$104351, "NP15")/$A292</f>
        <v>0</v>
      </c>
      <c r="I292" s="13">
        <f>SUMIFS(Source_Data_regional!$G$1:$G$104351, Source_Data_regional!$A$1:$A$104351, Wind_Profile!$B292, Source_Data_regional!$F$1:$F$104351, Wind_Profile!I$3, Source_Data_regional!$B$1:$B$104351, "NP15")/$A292</f>
        <v>1.1745052361615728E-2</v>
      </c>
      <c r="J292" s="13">
        <f>SUMIFS(Source_Data_regional!$G$1:$G$104351, Source_Data_regional!$A$1:$A$104351, Wind_Profile!$B292, Source_Data_regional!$F$1:$F$104351, Wind_Profile!J$3, Source_Data_regional!$B$1:$B$104351, "NP15")/$A292</f>
        <v>1.9619541212509795E-2</v>
      </c>
      <c r="K292" s="13">
        <f>SUMIFS(Source_Data_regional!$G$1:$G$104351, Source_Data_regional!$A$1:$A$104351, Wind_Profile!$B292, Source_Data_regional!$F$1:$F$104351, Wind_Profile!K$3, Source_Data_regional!$B$1:$B$104351, "NP15")/$A292</f>
        <v>2.8018707701075726E-2</v>
      </c>
      <c r="L292" s="13">
        <f>SUMIFS(Source_Data_regional!$G$1:$G$104351, Source_Data_regional!$A$1:$A$104351, Wind_Profile!$B292, Source_Data_regional!$F$1:$F$104351, Wind_Profile!L$3, Source_Data_regional!$B$1:$B$104351, "NP15")/$A292</f>
        <v>2.3892341668447673E-2</v>
      </c>
      <c r="M292" s="13">
        <f>SUMIFS(Source_Data_regional!$G$1:$G$104351, Source_Data_regional!$A$1:$A$104351, Wind_Profile!$B292, Source_Data_regional!$F$1:$F$104351, Wind_Profile!M$3, Source_Data_regional!$B$1:$B$104351, "NP15")/$A292</f>
        <v>3.0689705777587804E-2</v>
      </c>
      <c r="N292" s="13">
        <f>SUMIFS(Source_Data_regional!$G$1:$G$104351, Source_Data_regional!$A$1:$A$104351, Wind_Profile!$B292, Source_Data_regional!$F$1:$F$104351, Wind_Profile!N$3, Source_Data_regional!$B$1:$B$104351, "NP15")/$A292</f>
        <v>1.9182389399444326E-2</v>
      </c>
      <c r="O292" s="13">
        <f>SUMIFS(Source_Data_regional!$G$1:$G$104351, Source_Data_regional!$A$1:$A$104351, Wind_Profile!$B292, Source_Data_regional!$F$1:$F$104351, Wind_Profile!O$3, Source_Data_regional!$B$1:$B$104351, "NP15")/$A292</f>
        <v>1.2832257604901332E-2</v>
      </c>
      <c r="P292" s="13">
        <f>SUMIFS(Source_Data_regional!$G$1:$G$104351, Source_Data_regional!$A$1:$A$104351, Wind_Profile!$B292, Source_Data_regional!$F$1:$F$104351, Wind_Profile!P$3, Source_Data_regional!$B$1:$B$104351, "NP15")/$A292</f>
        <v>6.5622853886158012E-3</v>
      </c>
      <c r="Q292" s="13">
        <f>SUMIFS(Source_Data_regional!$G$1:$G$104351, Source_Data_regional!$A$1:$A$104351, Wind_Profile!$B292, Source_Data_regional!$F$1:$F$104351, Wind_Profile!Q$3, Source_Data_regional!$B$1:$B$104351, "NP15")/$A292</f>
        <v>2.5768754007266508E-3</v>
      </c>
      <c r="R292" s="13">
        <f>SUMIFS(Source_Data_regional!$G$1:$G$104351, Source_Data_regional!$A$1:$A$104351, Wind_Profile!$B292, Source_Data_regional!$F$1:$F$104351, Wind_Profile!R$3, Source_Data_regional!$B$1:$B$104351, "NP15")/$A292</f>
        <v>7.8427940443114626E-3</v>
      </c>
      <c r="S292" s="13">
        <f>SUMIFS(Source_Data_regional!$G$1:$G$104351, Source_Data_regional!$A$1:$A$104351, Wind_Profile!$B292, Source_Data_regional!$F$1:$F$104351, Wind_Profile!S$3, Source_Data_regional!$B$1:$B$104351, "NP15")/$A292</f>
        <v>1.0642623067607038E-2</v>
      </c>
      <c r="T292" s="13">
        <f>SUMIFS(Source_Data_regional!$G$1:$G$104351, Source_Data_regional!$A$1:$A$104351, Wind_Profile!$B292, Source_Data_regional!$F$1:$F$104351, Wind_Profile!T$3, Source_Data_regional!$B$1:$B$104351, "NP15")/$A292</f>
        <v>1.6854947638384268E-2</v>
      </c>
      <c r="U292" s="13">
        <f>SUMIFS(Source_Data_regional!$G$1:$G$104351, Source_Data_regional!$A$1:$A$104351, Wind_Profile!$B292, Source_Data_regional!$F$1:$F$104351, Wind_Profile!U$3, Source_Data_regional!$B$1:$B$104351, "NP15")/$A292</f>
        <v>1.7981171190425305E-2</v>
      </c>
      <c r="V292" s="13">
        <f>SUMIFS(Source_Data_regional!$G$1:$G$104351, Source_Data_regional!$A$1:$A$104351, Wind_Profile!$B292, Source_Data_regional!$F$1:$F$104351, Wind_Profile!V$3, Source_Data_regional!$B$1:$B$104351, "NP15")/$A292</f>
        <v>1.9196694450381135E-2</v>
      </c>
      <c r="W292" s="13">
        <f>SUMIFS(Source_Data_regional!$G$1:$G$104351, Source_Data_regional!$A$1:$A$104351, Wind_Profile!$B292, Source_Data_regional!$F$1:$F$104351, Wind_Profile!W$3, Source_Data_regional!$B$1:$B$104351, "NP15")/$A292</f>
        <v>2.9517560732350213E-2</v>
      </c>
      <c r="X292" s="13">
        <f>SUMIFS(Source_Data_regional!$G$1:$G$104351, Source_Data_regional!$A$1:$A$104351, Wind_Profile!$B292, Source_Data_regional!$F$1:$F$104351, Wind_Profile!X$3, Source_Data_regional!$B$1:$B$104351, "NP15")/$A292</f>
        <v>9.2582859585381497E-2</v>
      </c>
      <c r="Y292" s="13">
        <f>SUMIFS(Source_Data_regional!$G$1:$G$104351, Source_Data_regional!$A$1:$A$104351, Wind_Profile!$B292, Source_Data_regional!$F$1:$F$104351, Wind_Profile!Y$3, Source_Data_regional!$B$1:$B$104351, "NP15")/$A292</f>
        <v>0.16225833867635533</v>
      </c>
      <c r="Z292" s="13">
        <f>SUMIFS(Source_Data_regional!$G$1:$G$104351, Source_Data_regional!$A$1:$A$104351, Wind_Profile!$B292, Source_Data_regional!$F$1:$F$104351, Wind_Profile!Z$3, Source_Data_regional!$B$1:$B$104351, "NP15")/$A292</f>
        <v>0.22586205741967658</v>
      </c>
      <c r="AA292" s="13">
        <f>SUMIFS(Source_Data_regional!$G$1:$G$104351, Source_Data_regional!$A$1:$A$104351, Wind_Profile!$B292, Source_Data_regional!$F$1:$F$104351, Wind_Profile!AA$3, Source_Data_regional!$B$1:$B$104351, "NP15")/$A292</f>
        <v>0.29039219918786063</v>
      </c>
      <c r="AC292">
        <f>INDEX(Installed_Capacity!$V$28:$AG$33,MATCH(YEAR(Wind_Profile!AD292),Installed_Capacity!$U$28:$U$33,0),MATCH(Wind_Profile!AE292,Installed_Capacity!$V$26:$AG$26,0))</f>
        <v>4558.7499999999991</v>
      </c>
      <c r="AD292" s="1">
        <f t="shared" si="36"/>
        <v>43745</v>
      </c>
      <c r="AE292" s="3">
        <f t="shared" si="37"/>
        <v>10</v>
      </c>
      <c r="AF292" s="13">
        <f>SUMIFS(Source_Data_regional!$G$1:$G$104351, Source_Data_regional!$A$1:$A$104351, Wind_Profile!$AD292, Source_Data_regional!$F$1:$F$104351, Wind_Profile!AF$3, Source_Data_regional!$B$1:$B$104351, "SP15")/$AC292</f>
        <v>2.3778476556073489E-2</v>
      </c>
      <c r="AG292" s="13">
        <f>SUMIFS(Source_Data_regional!$G$1:$G$104351, Source_Data_regional!$A$1:$A$104351, Wind_Profile!$AD292, Source_Data_regional!$F$1:$F$104351, Wind_Profile!AG$3, Source_Data_regional!$B$1:$B$104351, "SP15")/$AC292</f>
        <v>2.2239306827529479E-2</v>
      </c>
      <c r="AH292" s="13">
        <f>SUMIFS(Source_Data_regional!$G$1:$G$104351, Source_Data_regional!$A$1:$A$104351, Wind_Profile!$AD292, Source_Data_regional!$F$1:$F$104351, Wind_Profile!AH$3, Source_Data_regional!$B$1:$B$104351, "SP15")/$AC292</f>
        <v>2.3695341924869762E-2</v>
      </c>
      <c r="AI292" s="13">
        <f>SUMIFS(Source_Data_regional!$G$1:$G$104351, Source_Data_regional!$A$1:$A$104351, Wind_Profile!$AD292, Source_Data_regional!$F$1:$F$104351, Wind_Profile!AI$3, Source_Data_regional!$B$1:$B$104351, "SP15")/$AC292</f>
        <v>2.2715588703043601E-2</v>
      </c>
      <c r="AJ292" s="13">
        <f>SUMIFS(Source_Data_regional!$G$1:$G$104351, Source_Data_regional!$A$1:$A$104351, Wind_Profile!$AD292, Source_Data_regional!$F$1:$F$104351, Wind_Profile!AJ$3, Source_Data_regional!$B$1:$B$104351, "SP15")/$AC292</f>
        <v>2.0084345489443382E-2</v>
      </c>
      <c r="AK292" s="13">
        <f>SUMIFS(Source_Data_regional!$G$1:$G$104351, Source_Data_regional!$A$1:$A$104351, Wind_Profile!$AD292, Source_Data_regional!$F$1:$F$104351, Wind_Profile!AK$3, Source_Data_regional!$B$1:$B$104351, "SP15")/$AC292</f>
        <v>2.0411055662188104E-2</v>
      </c>
      <c r="AL292" s="13">
        <f>SUMIFS(Source_Data_regional!$G$1:$G$104351, Source_Data_regional!$A$1:$A$104351, Wind_Profile!$AD292, Source_Data_regional!$F$1:$F$104351, Wind_Profile!AL$3, Source_Data_regional!$B$1:$B$104351, "SP15")/$AC292</f>
        <v>1.9084672333424736E-2</v>
      </c>
      <c r="AM292" s="13">
        <f>SUMIFS(Source_Data_regional!$G$1:$G$104351, Source_Data_regional!$A$1:$A$104351, Wind_Profile!$AD292, Source_Data_regional!$F$1:$F$104351, Wind_Profile!AM$3, Source_Data_regional!$B$1:$B$104351, "SP15")/$AC292</f>
        <v>1.7984171099533864E-2</v>
      </c>
      <c r="AN292" s="13">
        <f>SUMIFS(Source_Data_regional!$G$1:$G$104351, Source_Data_regional!$A$1:$A$104351, Wind_Profile!$AD292, Source_Data_regional!$F$1:$F$104351, Wind_Profile!AN$3, Source_Data_regional!$B$1:$B$104351, "SP15")/$AC292</f>
        <v>1.4530355908966277E-2</v>
      </c>
      <c r="AO292" s="13">
        <f>SUMIFS(Source_Data_regional!$G$1:$G$104351, Source_Data_regional!$A$1:$A$104351, Wind_Profile!$AD292, Source_Data_regional!$F$1:$F$104351, Wind_Profile!AO$3, Source_Data_regional!$B$1:$B$104351, "SP15")/$AC292</f>
        <v>1.3148084452975051E-2</v>
      </c>
      <c r="AP292" s="13">
        <f>SUMIFS(Source_Data_regional!$G$1:$G$104351, Source_Data_regional!$A$1:$A$104351, Wind_Profile!$AD292, Source_Data_regional!$F$1:$F$104351, Wind_Profile!AP$3, Source_Data_regional!$B$1:$B$104351, "SP15")/$AC292</f>
        <v>1.4362105840416783E-2</v>
      </c>
      <c r="AQ292" s="13">
        <f>SUMIFS(Source_Data_regional!$G$1:$G$104351, Source_Data_regional!$A$1:$A$104351, Wind_Profile!$AD292, Source_Data_regional!$F$1:$F$104351, Wind_Profile!AQ$3, Source_Data_regional!$B$1:$B$104351, "SP15")/$AC292</f>
        <v>1.6339492185357834E-2</v>
      </c>
      <c r="AR292" s="13">
        <f>SUMIFS(Source_Data_regional!$G$1:$G$104351, Source_Data_regional!$A$1:$A$104351, Wind_Profile!$AD292, Source_Data_regional!$F$1:$F$104351, Wind_Profile!AR$3, Source_Data_regional!$B$1:$B$104351, "SP15")/$AC292</f>
        <v>1.6022346037839325E-2</v>
      </c>
      <c r="AS292" s="13">
        <f>SUMIFS(Source_Data_regional!$G$1:$G$104351, Source_Data_regional!$A$1:$A$104351, Wind_Profile!$AD292, Source_Data_regional!$F$1:$F$104351, Wind_Profile!AS$3, Source_Data_regional!$B$1:$B$104351, "SP15")/$AC292</f>
        <v>1.9456886207842066E-2</v>
      </c>
      <c r="AT292" s="13">
        <f>SUMIFS(Source_Data_regional!$G$1:$G$104351, Source_Data_regional!$A$1:$A$104351, Wind_Profile!$AD292, Source_Data_regional!$F$1:$F$104351, Wind_Profile!AT$3, Source_Data_regional!$B$1:$B$104351, "SP15")/$AC292</f>
        <v>2.1414113517959972E-2</v>
      </c>
      <c r="AU292" s="13">
        <f>SUMIFS(Source_Data_regional!$G$1:$G$104351, Source_Data_regional!$A$1:$A$104351, Wind_Profile!$AD292, Source_Data_regional!$F$1:$F$104351, Wind_Profile!AU$3, Source_Data_regional!$B$1:$B$104351, "SP15")/$AC292</f>
        <v>2.5303409925966556E-2</v>
      </c>
      <c r="AV292" s="13">
        <f>SUMIFS(Source_Data_regional!$G$1:$G$104351, Source_Data_regional!$A$1:$A$104351, Wind_Profile!$AD292, Source_Data_regional!$F$1:$F$104351, Wind_Profile!AV$3, Source_Data_regional!$B$1:$B$104351, "SP15")/$AC292</f>
        <v>6.4115869481765855E-2</v>
      </c>
      <c r="AW292" s="13">
        <f>SUMIFS(Source_Data_regional!$G$1:$G$104351, Source_Data_regional!$A$1:$A$104351, Wind_Profile!$AD292, Source_Data_regional!$F$1:$F$104351, Wind_Profile!AW$3, Source_Data_regional!$B$1:$B$104351, "SP15")/$AC292</f>
        <v>0.15979613271181797</v>
      </c>
      <c r="AX292" s="13">
        <f>SUMIFS(Source_Data_regional!$G$1:$G$104351, Source_Data_regional!$A$1:$A$104351, Wind_Profile!$AD292, Source_Data_regional!$F$1:$F$104351, Wind_Profile!AX$3, Source_Data_regional!$B$1:$B$104351, "SP15")/$AC292</f>
        <v>0.17135313408280783</v>
      </c>
      <c r="AY292" s="13">
        <f>SUMIFS(Source_Data_regional!$G$1:$G$104351, Source_Data_regional!$A$1:$A$104351, Wind_Profile!$AD292, Source_Data_regional!$F$1:$F$104351, Wind_Profile!AY$3, Source_Data_regional!$B$1:$B$104351, "SP15")/$AC292</f>
        <v>0.20677083849739517</v>
      </c>
      <c r="AZ292" s="13">
        <f>SUMIFS(Source_Data_regional!$G$1:$G$104351, Source_Data_regional!$A$1:$A$104351, Wind_Profile!$AD292, Source_Data_regional!$F$1:$F$104351, Wind_Profile!AZ$3, Source_Data_regional!$B$1:$B$104351, "SP15")/$AC292</f>
        <v>0.26471723827803678</v>
      </c>
      <c r="BA292" s="13">
        <f>SUMIFS(Source_Data_regional!$G$1:$G$104351, Source_Data_regional!$A$1:$A$104351, Wind_Profile!$AD292, Source_Data_regional!$F$1:$F$104351, Wind_Profile!BA$3, Source_Data_regional!$B$1:$B$104351, "SP15")/$AC292</f>
        <v>0.30095867726898828</v>
      </c>
      <c r="BB292" s="13">
        <f>SUMIFS(Source_Data_regional!$G$1:$G$104351, Source_Data_regional!$A$1:$A$104351, Wind_Profile!$AD292, Source_Data_regional!$F$1:$F$104351, Wind_Profile!BB$3, Source_Data_regional!$B$1:$B$104351, "SP15")/$AC292</f>
        <v>0.30763565889772421</v>
      </c>
      <c r="BC292" s="13">
        <f>SUMIFS(Source_Data_regional!$G$1:$G$104351, Source_Data_regional!$A$1:$A$104351, Wind_Profile!$AD292, Source_Data_regional!$F$1:$F$104351, Wind_Profile!BC$3, Source_Data_regional!$B$1:$B$104351, "SP15")/$AC292</f>
        <v>0.30222756238003845</v>
      </c>
    </row>
    <row r="293" spans="1:55" x14ac:dyDescent="0.3">
      <c r="A293">
        <f>INDEX(Installed_Capacity!$H$28:$S$33,MATCH(YEAR(Wind_Profile!B293),Installed_Capacity!$G$28:$G$33,0),MATCH(Wind_Profile!C293,Installed_Capacity!$H$26:$S$26,0))</f>
        <v>1403.7</v>
      </c>
      <c r="B293" s="1">
        <f>Date_List!A290</f>
        <v>43761</v>
      </c>
      <c r="C293" s="3">
        <f t="shared" si="35"/>
        <v>10</v>
      </c>
      <c r="D293" s="13">
        <f>SUMIFS(Source_Data_regional!$G$1:$G$104351, Source_Data_regional!$A$1:$A$104351, Wind_Profile!$B293, Source_Data_regional!$F$1:$F$104351, Wind_Profile!D$3, Source_Data_regional!$B$1:$B$104351, "NP15")/$A293</f>
        <v>0.12880247916221413</v>
      </c>
      <c r="E293" s="13">
        <f>SUMIFS(Source_Data_regional!$G$1:$G$104351, Source_Data_regional!$A$1:$A$104351, Wind_Profile!$B293, Source_Data_regional!$F$1:$F$104351, Wind_Profile!E$3, Source_Data_regional!$B$1:$B$104351, "NP15")/$A293</f>
        <v>0.3206564508085773</v>
      </c>
      <c r="F293" s="13">
        <f>SUMIFS(Source_Data_regional!$G$1:$G$104351, Source_Data_regional!$A$1:$A$104351, Wind_Profile!$B293, Source_Data_regional!$F$1:$F$104351, Wind_Profile!F$3, Source_Data_regional!$B$1:$B$104351, "NP15")/$A293</f>
        <v>0.31073475813920354</v>
      </c>
      <c r="G293" s="13">
        <f>SUMIFS(Source_Data_regional!$G$1:$G$104351, Source_Data_regional!$A$1:$A$104351, Wind_Profile!$B293, Source_Data_regional!$F$1:$F$104351, Wind_Profile!G$3, Source_Data_regional!$B$1:$B$104351, "NP15")/$A293</f>
        <v>0.25110410344090617</v>
      </c>
      <c r="H293" s="13">
        <f>SUMIFS(Source_Data_regional!$G$1:$G$104351, Source_Data_regional!$A$1:$A$104351, Wind_Profile!$B293, Source_Data_regional!$F$1:$F$104351, Wind_Profile!H$3, Source_Data_regional!$B$1:$B$104351, "NP15")/$A293</f>
        <v>0.17970936809859656</v>
      </c>
      <c r="I293" s="13">
        <f>SUMIFS(Source_Data_regional!$G$1:$G$104351, Source_Data_regional!$A$1:$A$104351, Wind_Profile!$B293, Source_Data_regional!$F$1:$F$104351, Wind_Profile!I$3, Source_Data_regional!$B$1:$B$104351, "NP15")/$A293</f>
        <v>0.15817311391322933</v>
      </c>
      <c r="J293" s="13">
        <f>SUMIFS(Source_Data_regional!$G$1:$G$104351, Source_Data_regional!$A$1:$A$104351, Wind_Profile!$B293, Source_Data_regional!$F$1:$F$104351, Wind_Profile!J$3, Source_Data_regional!$B$1:$B$104351, "NP15")/$A293</f>
        <v>0.14069601054356343</v>
      </c>
      <c r="K293" s="13">
        <f>SUMIFS(Source_Data_regional!$G$1:$G$104351, Source_Data_regional!$A$1:$A$104351, Wind_Profile!$B293, Source_Data_regional!$F$1:$F$104351, Wind_Profile!K$3, Source_Data_regional!$B$1:$B$104351, "NP15")/$A293</f>
        <v>0.16164453943150245</v>
      </c>
      <c r="L293" s="13">
        <f>SUMIFS(Source_Data_regional!$G$1:$G$104351, Source_Data_regional!$A$1:$A$104351, Wind_Profile!$B293, Source_Data_regional!$F$1:$F$104351, Wind_Profile!L$3, Source_Data_regional!$B$1:$B$104351, "NP15")/$A293</f>
        <v>0.18237480230818551</v>
      </c>
      <c r="M293" s="13">
        <f>SUMIFS(Source_Data_regional!$G$1:$G$104351, Source_Data_regional!$A$1:$A$104351, Wind_Profile!$B293, Source_Data_regional!$F$1:$F$104351, Wind_Profile!M$3, Source_Data_regional!$B$1:$B$104351, "NP15")/$A293</f>
        <v>0.22696623922490561</v>
      </c>
      <c r="N293" s="13">
        <f>SUMIFS(Source_Data_regional!$G$1:$G$104351, Source_Data_regional!$A$1:$A$104351, Wind_Profile!$B293, Source_Data_regional!$F$1:$F$104351, Wind_Profile!N$3, Source_Data_regional!$B$1:$B$104351, "NP15")/$A293</f>
        <v>0.48224405499750655</v>
      </c>
      <c r="O293" s="13">
        <f>SUMIFS(Source_Data_regional!$G$1:$G$104351, Source_Data_regional!$A$1:$A$104351, Wind_Profile!$B293, Source_Data_regional!$F$1:$F$104351, Wind_Profile!O$3, Source_Data_regional!$B$1:$B$104351, "NP15")/$A293</f>
        <v>0.56527168198332978</v>
      </c>
      <c r="P293" s="13">
        <f>SUMIFS(Source_Data_regional!$G$1:$G$104351, Source_Data_regional!$A$1:$A$104351, Wind_Profile!$B293, Source_Data_regional!$F$1:$F$104351, Wind_Profile!P$3, Source_Data_regional!$B$1:$B$104351, "NP15")/$A293</f>
        <v>0.57456417325639375</v>
      </c>
      <c r="Q293" s="13">
        <f>SUMIFS(Source_Data_regional!$G$1:$G$104351, Source_Data_regional!$A$1:$A$104351, Wind_Profile!$B293, Source_Data_regional!$F$1:$F$104351, Wind_Profile!Q$3, Source_Data_regional!$B$1:$B$104351, "NP15")/$A293</f>
        <v>0.54803584099166491</v>
      </c>
      <c r="R293" s="13">
        <f>SUMIFS(Source_Data_regional!$G$1:$G$104351, Source_Data_regional!$A$1:$A$104351, Wind_Profile!$B293, Source_Data_regional!$F$1:$F$104351, Wind_Profile!R$3, Source_Data_regional!$B$1:$B$104351, "NP15")/$A293</f>
        <v>0.4686671582246919</v>
      </c>
      <c r="S293" s="13">
        <f>SUMIFS(Source_Data_regional!$G$1:$G$104351, Source_Data_regional!$A$1:$A$104351, Wind_Profile!$B293, Source_Data_regional!$F$1:$F$104351, Wind_Profile!S$3, Source_Data_regional!$B$1:$B$104351, "NP15")/$A293</f>
        <v>0.43168152739189286</v>
      </c>
      <c r="T293" s="13">
        <f>SUMIFS(Source_Data_regional!$G$1:$G$104351, Source_Data_regional!$A$1:$A$104351, Wind_Profile!$B293, Source_Data_regional!$F$1:$F$104351, Wind_Profile!T$3, Source_Data_regional!$B$1:$B$104351, "NP15")/$A293</f>
        <v>0.46292535442046018</v>
      </c>
      <c r="U293" s="13">
        <f>SUMIFS(Source_Data_regional!$G$1:$G$104351, Source_Data_regional!$A$1:$A$104351, Wind_Profile!$B293, Source_Data_regional!$F$1:$F$104351, Wind_Profile!U$3, Source_Data_regional!$B$1:$B$104351, "NP15")/$A293</f>
        <v>0.3591373227897699</v>
      </c>
      <c r="V293" s="13">
        <f>SUMIFS(Source_Data_regional!$G$1:$G$104351, Source_Data_regional!$A$1:$A$104351, Wind_Profile!$B293, Source_Data_regional!$F$1:$F$104351, Wind_Profile!V$3, Source_Data_regional!$B$1:$B$104351, "NP15")/$A293</f>
        <v>0.4644435420673933</v>
      </c>
      <c r="W293" s="13">
        <f>SUMIFS(Source_Data_regional!$G$1:$G$104351, Source_Data_regional!$A$1:$A$104351, Wind_Profile!$B293, Source_Data_regional!$F$1:$F$104351, Wind_Profile!W$3, Source_Data_regional!$B$1:$B$104351, "NP15")/$A293</f>
        <v>0.76692407921920636</v>
      </c>
      <c r="X293" s="13">
        <f>SUMIFS(Source_Data_regional!$G$1:$G$104351, Source_Data_regional!$A$1:$A$104351, Wind_Profile!$B293, Source_Data_regional!$F$1:$F$104351, Wind_Profile!X$3, Source_Data_regional!$B$1:$B$104351, "NP15")/$A293</f>
        <v>0.81264832229108774</v>
      </c>
      <c r="Y293" s="13">
        <f>SUMIFS(Source_Data_regional!$G$1:$G$104351, Source_Data_regional!$A$1:$A$104351, Wind_Profile!$B293, Source_Data_regional!$F$1:$F$104351, Wind_Profile!Y$3, Source_Data_regional!$B$1:$B$104351, "NP15")/$A293</f>
        <v>0.8092854954762414</v>
      </c>
      <c r="Z293" s="13">
        <f>SUMIFS(Source_Data_regional!$G$1:$G$104351, Source_Data_regional!$A$1:$A$104351, Wind_Profile!$B293, Source_Data_regional!$F$1:$F$104351, Wind_Profile!Z$3, Source_Data_regional!$B$1:$B$104351, "NP15")/$A293</f>
        <v>0.80255887297855666</v>
      </c>
      <c r="AA293" s="13">
        <f>SUMIFS(Source_Data_regional!$G$1:$G$104351, Source_Data_regional!$A$1:$A$104351, Wind_Profile!$B293, Source_Data_regional!$F$1:$F$104351, Wind_Profile!AA$3, Source_Data_regional!$B$1:$B$104351, "NP15")/$A293</f>
        <v>0.74618798176248491</v>
      </c>
      <c r="AC293">
        <f>INDEX(Installed_Capacity!$V$28:$AG$33,MATCH(YEAR(Wind_Profile!AD293),Installed_Capacity!$U$28:$U$33,0),MATCH(Wind_Profile!AE293,Installed_Capacity!$V$26:$AG$26,0))</f>
        <v>4558.7499999999991</v>
      </c>
      <c r="AD293" s="1">
        <f t="shared" si="36"/>
        <v>43761</v>
      </c>
      <c r="AE293" s="3">
        <f t="shared" si="37"/>
        <v>10</v>
      </c>
      <c r="AF293" s="13">
        <f>SUMIFS(Source_Data_regional!$G$1:$G$104351, Source_Data_regional!$A$1:$A$104351, Wind_Profile!$AD293, Source_Data_regional!$F$1:$F$104351, Wind_Profile!AF$3, Source_Data_regional!$B$1:$B$104351, "SP15")/$AC293</f>
        <v>2.1453315053468609E-2</v>
      </c>
      <c r="AG293" s="13">
        <f>SUMIFS(Source_Data_regional!$G$1:$G$104351, Source_Data_regional!$A$1:$A$104351, Wind_Profile!$AD293, Source_Data_regional!$F$1:$F$104351, Wind_Profile!AG$3, Source_Data_regional!$B$1:$B$104351, "SP15")/$AC293</f>
        <v>1.6289704414587335E-2</v>
      </c>
      <c r="AH293" s="13">
        <f>SUMIFS(Source_Data_regional!$G$1:$G$104351, Source_Data_regional!$A$1:$A$104351, Wind_Profile!$AD293, Source_Data_regional!$F$1:$F$104351, Wind_Profile!AH$3, Source_Data_regional!$B$1:$B$104351, "SP15")/$AC293</f>
        <v>1.5757227310117906E-2</v>
      </c>
      <c r="AI293" s="13">
        <f>SUMIFS(Source_Data_regional!$G$1:$G$104351, Source_Data_regional!$A$1:$A$104351, Wind_Profile!$AD293, Source_Data_regional!$F$1:$F$104351, Wind_Profile!AI$3, Source_Data_regional!$B$1:$B$104351, "SP15")/$AC293</f>
        <v>1.5354511653413769E-2</v>
      </c>
      <c r="AJ293" s="13">
        <f>SUMIFS(Source_Data_regional!$G$1:$G$104351, Source_Data_regional!$A$1:$A$104351, Wind_Profile!$AD293, Source_Data_regional!$F$1:$F$104351, Wind_Profile!AJ$3, Source_Data_regional!$B$1:$B$104351, "SP15")/$AC293</f>
        <v>1.5511037016726077E-2</v>
      </c>
      <c r="AK293" s="13">
        <f>SUMIFS(Source_Data_regional!$G$1:$G$104351, Source_Data_regional!$A$1:$A$104351, Wind_Profile!$AD293, Source_Data_regional!$F$1:$F$104351, Wind_Profile!AK$3, Source_Data_regional!$B$1:$B$104351, "SP15")/$AC293</f>
        <v>1.4834097066081712E-2</v>
      </c>
      <c r="AL293" s="13">
        <f>SUMIFS(Source_Data_regional!$G$1:$G$104351, Source_Data_regional!$A$1:$A$104351, Wind_Profile!$AD293, Source_Data_regional!$F$1:$F$104351, Wind_Profile!AL$3, Source_Data_regional!$B$1:$B$104351, "SP15")/$AC293</f>
        <v>1.309637729640801E-2</v>
      </c>
      <c r="AM293" s="13">
        <f>SUMIFS(Source_Data_regional!$G$1:$G$104351, Source_Data_regional!$A$1:$A$104351, Wind_Profile!$AD293, Source_Data_regional!$F$1:$F$104351, Wind_Profile!AM$3, Source_Data_regional!$B$1:$B$104351, "SP15")/$AC293</f>
        <v>1.2737895256375106E-2</v>
      </c>
      <c r="AN293" s="13">
        <f>SUMIFS(Source_Data_regional!$G$1:$G$104351, Source_Data_regional!$A$1:$A$104351, Wind_Profile!$AD293, Source_Data_regional!$F$1:$F$104351, Wind_Profile!AN$3, Source_Data_regional!$B$1:$B$104351, "SP15")/$AC293</f>
        <v>1.0755202632300523E-2</v>
      </c>
      <c r="AO293" s="13">
        <f>SUMIFS(Source_Data_regional!$G$1:$G$104351, Source_Data_regional!$A$1:$A$104351, Wind_Profile!$AD293, Source_Data_regional!$F$1:$F$104351, Wind_Profile!AO$3, Source_Data_regional!$B$1:$B$104351, "SP15")/$AC293</f>
        <v>1.1280734850562107E-2</v>
      </c>
      <c r="AP293" s="13">
        <f>SUMIFS(Source_Data_regional!$G$1:$G$104351, Source_Data_regional!$A$1:$A$104351, Wind_Profile!$AD293, Source_Data_regional!$F$1:$F$104351, Wind_Profile!AP$3, Source_Data_regional!$B$1:$B$104351, "SP15")/$AC293</f>
        <v>3.090391883740061E-2</v>
      </c>
      <c r="AQ293" s="13">
        <f>SUMIFS(Source_Data_regional!$G$1:$G$104351, Source_Data_regional!$A$1:$A$104351, Wind_Profile!$AD293, Source_Data_regional!$F$1:$F$104351, Wind_Profile!AQ$3, Source_Data_regional!$B$1:$B$104351, "SP15")/$AC293</f>
        <v>6.7390166163970408E-2</v>
      </c>
      <c r="AR293" s="13">
        <f>SUMIFS(Source_Data_regional!$G$1:$G$104351, Source_Data_regional!$A$1:$A$104351, Wind_Profile!$AD293, Source_Data_regional!$F$1:$F$104351, Wind_Profile!AR$3, Source_Data_regional!$B$1:$B$104351, "SP15")/$AC293</f>
        <v>5.8888712914724438E-2</v>
      </c>
      <c r="AS293" s="13">
        <f>SUMIFS(Source_Data_regional!$G$1:$G$104351, Source_Data_regional!$A$1:$A$104351, Wind_Profile!$AD293, Source_Data_regional!$F$1:$F$104351, Wind_Profile!AS$3, Source_Data_regional!$B$1:$B$104351, "SP15")/$AC293</f>
        <v>4.354990732108583E-2</v>
      </c>
      <c r="AT293" s="13">
        <f>SUMIFS(Source_Data_regional!$G$1:$G$104351, Source_Data_regional!$A$1:$A$104351, Wind_Profile!$AD293, Source_Data_regional!$F$1:$F$104351, Wind_Profile!AT$3, Source_Data_regional!$B$1:$B$104351, "SP15")/$AC293</f>
        <v>5.0652477104469434E-2</v>
      </c>
      <c r="AU293" s="13">
        <f>SUMIFS(Source_Data_regional!$G$1:$G$104351, Source_Data_regional!$A$1:$A$104351, Wind_Profile!$AD293, Source_Data_regional!$F$1:$F$104351, Wind_Profile!AU$3, Source_Data_regional!$B$1:$B$104351, "SP15")/$AC293</f>
        <v>5.5739327666575279E-2</v>
      </c>
      <c r="AV293" s="13">
        <f>SUMIFS(Source_Data_regional!$G$1:$G$104351, Source_Data_regional!$A$1:$A$104351, Wind_Profile!$AD293, Source_Data_regional!$F$1:$F$104351, Wind_Profile!AV$3, Source_Data_regional!$B$1:$B$104351, "SP15")/$AC293</f>
        <v>5.8630374554428315E-2</v>
      </c>
      <c r="AW293" s="13">
        <f>SUMIFS(Source_Data_regional!$G$1:$G$104351, Source_Data_regional!$A$1:$A$104351, Wind_Profile!$AD293, Source_Data_regional!$F$1:$F$104351, Wind_Profile!AW$3, Source_Data_regional!$B$1:$B$104351, "SP15")/$AC293</f>
        <v>6.2912511105017832E-2</v>
      </c>
      <c r="AX293" s="13">
        <f>SUMIFS(Source_Data_regional!$G$1:$G$104351, Source_Data_regional!$A$1:$A$104351, Wind_Profile!$AD293, Source_Data_regional!$F$1:$F$104351, Wind_Profile!AX$3, Source_Data_regional!$B$1:$B$104351, "SP15")/$AC293</f>
        <v>4.617186948176584E-2</v>
      </c>
      <c r="AY293" s="13">
        <f>SUMIFS(Source_Data_regional!$G$1:$G$104351, Source_Data_regional!$A$1:$A$104351, Wind_Profile!$AD293, Source_Data_regional!$F$1:$F$104351, Wind_Profile!AY$3, Source_Data_regional!$B$1:$B$104351, "SP15")/$AC293</f>
        <v>5.3052286262681672E-2</v>
      </c>
      <c r="AZ293" s="13">
        <f>SUMIFS(Source_Data_regional!$G$1:$G$104351, Source_Data_regional!$A$1:$A$104351, Wind_Profile!$AD293, Source_Data_regional!$F$1:$F$104351, Wind_Profile!AZ$3, Source_Data_regional!$B$1:$B$104351, "SP15")/$AC293</f>
        <v>6.4011259665478493E-2</v>
      </c>
      <c r="BA293" s="13">
        <f>SUMIFS(Source_Data_regional!$G$1:$G$104351, Source_Data_regional!$A$1:$A$104351, Wind_Profile!$AD293, Source_Data_regional!$F$1:$F$104351, Wind_Profile!BA$3, Source_Data_regional!$B$1:$B$104351, "SP15")/$AC293</f>
        <v>6.0556652591170837E-2</v>
      </c>
      <c r="BB293" s="13">
        <f>SUMIFS(Source_Data_regional!$G$1:$G$104351, Source_Data_regional!$A$1:$A$104351, Wind_Profile!$AD293, Source_Data_regional!$F$1:$F$104351, Wind_Profile!BB$3, Source_Data_regional!$B$1:$B$104351, "SP15")/$AC293</f>
        <v>5.9768848916918034E-2</v>
      </c>
      <c r="BC293" s="13">
        <f>SUMIFS(Source_Data_regional!$G$1:$G$104351, Source_Data_regional!$A$1:$A$104351, Wind_Profile!$AD293, Source_Data_regional!$F$1:$F$104351, Wind_Profile!BC$3, Source_Data_regional!$B$1:$B$104351, "SP15")/$AC293</f>
        <v>7.8880436523169742E-2</v>
      </c>
    </row>
    <row r="294" spans="1:55" x14ac:dyDescent="0.3">
      <c r="A294">
        <f>INDEX(Installed_Capacity!$H$28:$S$33,MATCH(YEAR(Wind_Profile!B294),Installed_Capacity!$G$28:$G$33,0),MATCH(Wind_Profile!C294,Installed_Capacity!$H$26:$S$26,0))</f>
        <v>1403.7</v>
      </c>
      <c r="B294" s="1">
        <f>Date_List!A291</f>
        <v>43787</v>
      </c>
      <c r="C294" s="3">
        <f t="shared" si="35"/>
        <v>11</v>
      </c>
      <c r="D294" s="13">
        <f>SUMIFS(Source_Data_regional!$G$1:$G$104351, Source_Data_regional!$A$1:$A$104351, Wind_Profile!$B294, Source_Data_regional!$F$1:$F$104351, Wind_Profile!D$3, Source_Data_regional!$B$1:$B$104351, "NP15")/$A294</f>
        <v>3.6335791123459429E-2</v>
      </c>
      <c r="E294" s="13">
        <f>SUMIFS(Source_Data_regional!$G$1:$G$104351, Source_Data_regional!$A$1:$A$104351, Wind_Profile!$B294, Source_Data_regional!$F$1:$F$104351, Wind_Profile!E$3, Source_Data_regional!$B$1:$B$104351, "NP15")/$A294</f>
        <v>3.1648628624349931E-2</v>
      </c>
      <c r="F294" s="13">
        <f>SUMIFS(Source_Data_regional!$G$1:$G$104351, Source_Data_regional!$A$1:$A$104351, Wind_Profile!$B294, Source_Data_regional!$F$1:$F$104351, Wind_Profile!F$3, Source_Data_regional!$B$1:$B$104351, "NP15")/$A294</f>
        <v>5.9918002422169984E-3</v>
      </c>
      <c r="G294" s="13">
        <f>SUMIFS(Source_Data_regional!$G$1:$G$104351, Source_Data_regional!$A$1:$A$104351, Wind_Profile!$B294, Source_Data_regional!$F$1:$F$104351, Wind_Profile!G$3, Source_Data_regional!$B$1:$B$104351, "NP15")/$A294</f>
        <v>0</v>
      </c>
      <c r="H294" s="13">
        <f>SUMIFS(Source_Data_regional!$G$1:$G$104351, Source_Data_regional!$A$1:$A$104351, Wind_Profile!$B294, Source_Data_regional!$F$1:$F$104351, Wind_Profile!H$3, Source_Data_regional!$B$1:$B$104351, "NP15")/$A294</f>
        <v>0</v>
      </c>
      <c r="I294" s="13">
        <f>SUMIFS(Source_Data_regional!$G$1:$G$104351, Source_Data_regional!$A$1:$A$104351, Wind_Profile!$B294, Source_Data_regional!$F$1:$F$104351, Wind_Profile!I$3, Source_Data_regional!$B$1:$B$104351, "NP15")/$A294</f>
        <v>0</v>
      </c>
      <c r="J294" s="13">
        <f>SUMIFS(Source_Data_regional!$G$1:$G$104351, Source_Data_regional!$A$1:$A$104351, Wind_Profile!$B294, Source_Data_regional!$F$1:$F$104351, Wind_Profile!J$3, Source_Data_regional!$B$1:$B$104351, "NP15")/$A294</f>
        <v>0</v>
      </c>
      <c r="K294" s="13">
        <f>SUMIFS(Source_Data_regional!$G$1:$G$104351, Source_Data_regional!$A$1:$A$104351, Wind_Profile!$B294, Source_Data_regional!$F$1:$F$104351, Wind_Profile!K$3, Source_Data_regional!$B$1:$B$104351, "NP15")/$A294</f>
        <v>9.4372016812709262E-5</v>
      </c>
      <c r="L294" s="13">
        <f>SUMIFS(Source_Data_regional!$G$1:$G$104351, Source_Data_regional!$A$1:$A$104351, Wind_Profile!$B294, Source_Data_regional!$F$1:$F$104351, Wind_Profile!L$3, Source_Data_regional!$B$1:$B$104351, "NP15")/$A294</f>
        <v>3.3576690175963525E-3</v>
      </c>
      <c r="M294" s="13">
        <f>SUMIFS(Source_Data_regional!$G$1:$G$104351, Source_Data_regional!$A$1:$A$104351, Wind_Profile!$B294, Source_Data_regional!$F$1:$F$104351, Wind_Profile!M$3, Source_Data_regional!$B$1:$B$104351, "NP15")/$A294</f>
        <v>6.6552325995583106E-3</v>
      </c>
      <c r="N294" s="13">
        <f>SUMIFS(Source_Data_regional!$G$1:$G$104351, Source_Data_regional!$A$1:$A$104351, Wind_Profile!$B294, Source_Data_regional!$F$1:$F$104351, Wind_Profile!N$3, Source_Data_regional!$B$1:$B$104351, "NP15")/$A294</f>
        <v>1.043864785922918E-2</v>
      </c>
      <c r="O294" s="13">
        <f>SUMIFS(Source_Data_regional!$G$1:$G$104351, Source_Data_regional!$A$1:$A$104351, Wind_Profile!$B294, Source_Data_regional!$F$1:$F$104351, Wind_Profile!O$3, Source_Data_regional!$B$1:$B$104351, "NP15")/$A294</f>
        <v>1.869914511647788E-2</v>
      </c>
      <c r="P294" s="13">
        <f>SUMIFS(Source_Data_regional!$G$1:$G$104351, Source_Data_regional!$A$1:$A$104351, Wind_Profile!$B294, Source_Data_regional!$F$1:$F$104351, Wind_Profile!P$3, Source_Data_regional!$B$1:$B$104351, "NP15")/$A294</f>
        <v>2.8539972928688467E-2</v>
      </c>
      <c r="Q294" s="13">
        <f>SUMIFS(Source_Data_regional!$G$1:$G$104351, Source_Data_regional!$A$1:$A$104351, Wind_Profile!$B294, Source_Data_regional!$F$1:$F$104351, Wind_Profile!Q$3, Source_Data_regional!$B$1:$B$104351, "NP15")/$A294</f>
        <v>3.0979112345942864E-2</v>
      </c>
      <c r="R294" s="13">
        <f>SUMIFS(Source_Data_regional!$G$1:$G$104351, Source_Data_regional!$A$1:$A$104351, Wind_Profile!$B294, Source_Data_regional!$F$1:$F$104351, Wind_Profile!R$3, Source_Data_regional!$B$1:$B$104351, "NP15")/$A294</f>
        <v>3.5431431217496617E-2</v>
      </c>
      <c r="S294" s="13">
        <f>SUMIFS(Source_Data_regional!$G$1:$G$104351, Source_Data_regional!$A$1:$A$104351, Wind_Profile!$B294, Source_Data_regional!$F$1:$F$104351, Wind_Profile!S$3, Source_Data_regional!$B$1:$B$104351, "NP15")/$A294</f>
        <v>4.4785381491771747E-2</v>
      </c>
      <c r="T294" s="13">
        <f>SUMIFS(Source_Data_regional!$G$1:$G$104351, Source_Data_regional!$A$1:$A$104351, Wind_Profile!$B294, Source_Data_regional!$F$1:$F$104351, Wind_Profile!T$3, Source_Data_regional!$B$1:$B$104351, "NP15")/$A294</f>
        <v>4.1194115551756068E-2</v>
      </c>
      <c r="U294" s="13">
        <f>SUMIFS(Source_Data_regional!$G$1:$G$104351, Source_Data_regional!$A$1:$A$104351, Wind_Profile!$B294, Source_Data_regional!$F$1:$F$104351, Wind_Profile!U$3, Source_Data_regional!$B$1:$B$104351, "NP15")/$A294</f>
        <v>3.412150744461067E-2</v>
      </c>
      <c r="V294" s="13">
        <f>SUMIFS(Source_Data_regional!$G$1:$G$104351, Source_Data_regional!$A$1:$A$104351, Wind_Profile!$B294, Source_Data_regional!$F$1:$F$104351, Wind_Profile!V$3, Source_Data_regional!$B$1:$B$104351, "NP15")/$A294</f>
        <v>4.3343969509154374E-2</v>
      </c>
      <c r="W294" s="13">
        <f>SUMIFS(Source_Data_regional!$G$1:$G$104351, Source_Data_regional!$A$1:$A$104351, Wind_Profile!$B294, Source_Data_regional!$F$1:$F$104351, Wind_Profile!W$3, Source_Data_regional!$B$1:$B$104351, "NP15")/$A294</f>
        <v>5.0964386977274338E-2</v>
      </c>
      <c r="X294" s="13">
        <f>SUMIFS(Source_Data_regional!$G$1:$G$104351, Source_Data_regional!$A$1:$A$104351, Wind_Profile!$B294, Source_Data_regional!$F$1:$F$104351, Wind_Profile!X$3, Source_Data_regional!$B$1:$B$104351, "NP15")/$A294</f>
        <v>6.9761722590297073E-2</v>
      </c>
      <c r="Y294" s="13">
        <f>SUMIFS(Source_Data_regional!$G$1:$G$104351, Source_Data_regional!$A$1:$A$104351, Wind_Profile!$B294, Source_Data_regional!$F$1:$F$104351, Wind_Profile!Y$3, Source_Data_regional!$B$1:$B$104351, "NP15")/$A294</f>
        <v>0.121285751941298</v>
      </c>
      <c r="Z294" s="13">
        <f>SUMIFS(Source_Data_regional!$G$1:$G$104351, Source_Data_regional!$A$1:$A$104351, Wind_Profile!$B294, Source_Data_regional!$F$1:$F$104351, Wind_Profile!Z$3, Source_Data_regional!$B$1:$B$104351, "NP15")/$A294</f>
        <v>0.1375974994656978</v>
      </c>
      <c r="AA294" s="13">
        <f>SUMIFS(Source_Data_regional!$G$1:$G$104351, Source_Data_regional!$A$1:$A$104351, Wind_Profile!$B294, Source_Data_regional!$F$1:$F$104351, Wind_Profile!AA$3, Source_Data_regional!$B$1:$B$104351, "NP15")/$A294</f>
        <v>0.17360148892213437</v>
      </c>
      <c r="AC294">
        <f>INDEX(Installed_Capacity!$V$28:$AG$33,MATCH(YEAR(Wind_Profile!AD294),Installed_Capacity!$U$28:$U$33,0),MATCH(Wind_Profile!AE294,Installed_Capacity!$V$26:$AG$26,0))</f>
        <v>4558.7499999999991</v>
      </c>
      <c r="AD294" s="1">
        <f t="shared" si="36"/>
        <v>43787</v>
      </c>
      <c r="AE294" s="3">
        <f t="shared" si="37"/>
        <v>11</v>
      </c>
      <c r="AF294" s="13">
        <f>SUMIFS(Source_Data_regional!$G$1:$G$104351, Source_Data_regional!$A$1:$A$104351, Wind_Profile!$AD294, Source_Data_regional!$F$1:$F$104351, Wind_Profile!AF$3, Source_Data_regional!$B$1:$B$104351, "SP15")/$AC294</f>
        <v>2.4530329585961068E-2</v>
      </c>
      <c r="AG294" s="13">
        <f>SUMIFS(Source_Data_regional!$G$1:$G$104351, Source_Data_regional!$A$1:$A$104351, Wind_Profile!$AD294, Source_Data_regional!$F$1:$F$104351, Wind_Profile!AG$3, Source_Data_regional!$B$1:$B$104351, "SP15")/$AC294</f>
        <v>1.8107228955305733E-2</v>
      </c>
      <c r="AH294" s="13">
        <f>SUMIFS(Source_Data_regional!$G$1:$G$104351, Source_Data_regional!$A$1:$A$104351, Wind_Profile!$AD294, Source_Data_regional!$F$1:$F$104351, Wind_Profile!AH$3, Source_Data_regional!$B$1:$B$104351, "SP15")/$AC294</f>
        <v>2.1685258020290653E-2</v>
      </c>
      <c r="AI294" s="13">
        <f>SUMIFS(Source_Data_regional!$G$1:$G$104351, Source_Data_regional!$A$1:$A$104351, Wind_Profile!$AD294, Source_Data_regional!$F$1:$F$104351, Wind_Profile!AI$3, Source_Data_regional!$B$1:$B$104351, "SP15")/$AC294</f>
        <v>2.5608098711269543E-2</v>
      </c>
      <c r="AJ294" s="13">
        <f>SUMIFS(Source_Data_regional!$G$1:$G$104351, Source_Data_regional!$A$1:$A$104351, Wind_Profile!$AD294, Source_Data_regional!$F$1:$F$104351, Wind_Profile!AJ$3, Source_Data_regional!$B$1:$B$104351, "SP15")/$AC294</f>
        <v>2.4877968741431319E-2</v>
      </c>
      <c r="AK294" s="13">
        <f>SUMIFS(Source_Data_regional!$G$1:$G$104351, Source_Data_regional!$A$1:$A$104351, Wind_Profile!$AD294, Source_Data_regional!$F$1:$F$104351, Wind_Profile!AK$3, Source_Data_regional!$B$1:$B$104351, "SP15")/$AC294</f>
        <v>1.8791537153825064E-2</v>
      </c>
      <c r="AL294" s="13">
        <f>SUMIFS(Source_Data_regional!$G$1:$G$104351, Source_Data_regional!$A$1:$A$104351, Wind_Profile!$AD294, Source_Data_regional!$F$1:$F$104351, Wind_Profile!AL$3, Source_Data_regional!$B$1:$B$104351, "SP15")/$AC294</f>
        <v>1.7956799561283251E-2</v>
      </c>
      <c r="AM294" s="13">
        <f>SUMIFS(Source_Data_regional!$G$1:$G$104351, Source_Data_regional!$A$1:$A$104351, Wind_Profile!$AD294, Source_Data_regional!$F$1:$F$104351, Wind_Profile!AM$3, Source_Data_regional!$B$1:$B$104351, "SP15")/$AC294</f>
        <v>1.834940060323554E-2</v>
      </c>
      <c r="AN294" s="13">
        <f>SUMIFS(Source_Data_regional!$G$1:$G$104351, Source_Data_regional!$A$1:$A$104351, Wind_Profile!$AD294, Source_Data_regional!$F$1:$F$104351, Wind_Profile!AN$3, Source_Data_regional!$B$1:$B$104351, "SP15")/$AC294</f>
        <v>1.8246931724705241E-2</v>
      </c>
      <c r="AO294" s="13">
        <f>SUMIFS(Source_Data_regional!$G$1:$G$104351, Source_Data_regional!$A$1:$A$104351, Wind_Profile!$AD294, Source_Data_regional!$F$1:$F$104351, Wind_Profile!AO$3, Source_Data_regional!$B$1:$B$104351, "SP15")/$AC294</f>
        <v>1.9134093775706063E-2</v>
      </c>
      <c r="AP294" s="13">
        <f>SUMIFS(Source_Data_regional!$G$1:$G$104351, Source_Data_regional!$A$1:$A$104351, Wind_Profile!$AD294, Source_Data_regional!$F$1:$F$104351, Wind_Profile!AP$3, Source_Data_regional!$B$1:$B$104351, "SP15")/$AC294</f>
        <v>2.1771437345763645E-2</v>
      </c>
      <c r="AQ294" s="13">
        <f>SUMIFS(Source_Data_regional!$G$1:$G$104351, Source_Data_regional!$A$1:$A$104351, Wind_Profile!$AD294, Source_Data_regional!$F$1:$F$104351, Wind_Profile!AQ$3, Source_Data_regional!$B$1:$B$104351, "SP15")/$AC294</f>
        <v>1.790336824787497E-2</v>
      </c>
      <c r="AR294" s="13">
        <f>SUMIFS(Source_Data_regional!$G$1:$G$104351, Source_Data_regional!$A$1:$A$104351, Wind_Profile!$AD294, Source_Data_regional!$F$1:$F$104351, Wind_Profile!AR$3, Source_Data_regional!$B$1:$B$104351, "SP15")/$AC294</f>
        <v>1.7835040307101733E-2</v>
      </c>
      <c r="AS294" s="13">
        <f>SUMIFS(Source_Data_regional!$G$1:$G$104351, Source_Data_regional!$A$1:$A$104351, Wind_Profile!$AD294, Source_Data_regional!$F$1:$F$104351, Wind_Profile!AS$3, Source_Data_regional!$B$1:$B$104351, "SP15")/$AC294</f>
        <v>1.8381670414038938E-2</v>
      </c>
      <c r="AT294" s="13">
        <f>SUMIFS(Source_Data_regional!$G$1:$G$104351, Source_Data_regional!$A$1:$A$104351, Wind_Profile!$AD294, Source_Data_regional!$F$1:$F$104351, Wind_Profile!AT$3, Source_Data_regional!$B$1:$B$104351, "SP15")/$AC294</f>
        <v>1.8450298875788321E-2</v>
      </c>
      <c r="AU294" s="13">
        <f>SUMIFS(Source_Data_regional!$G$1:$G$104351, Source_Data_regional!$A$1:$A$104351, Wind_Profile!$AD294, Source_Data_regional!$F$1:$F$104351, Wind_Profile!AU$3, Source_Data_regional!$B$1:$B$104351, "SP15")/$AC294</f>
        <v>1.5937985193309575E-2</v>
      </c>
      <c r="AV294" s="13">
        <f>SUMIFS(Source_Data_regional!$G$1:$G$104351, Source_Data_regional!$A$1:$A$104351, Wind_Profile!$AD294, Source_Data_regional!$F$1:$F$104351, Wind_Profile!AV$3, Source_Data_regional!$B$1:$B$104351, "SP15")/$AC294</f>
        <v>1.5279888127227862E-2</v>
      </c>
      <c r="AW294" s="13">
        <f>SUMIFS(Source_Data_regional!$G$1:$G$104351, Source_Data_regional!$A$1:$A$104351, Wind_Profile!$AD294, Source_Data_regional!$F$1:$F$104351, Wind_Profile!AW$3, Source_Data_regional!$B$1:$B$104351, "SP15")/$AC294</f>
        <v>1.2835615026048811E-2</v>
      </c>
      <c r="AX294" s="13">
        <f>SUMIFS(Source_Data_regional!$G$1:$G$104351, Source_Data_regional!$A$1:$A$104351, Wind_Profile!$AD294, Source_Data_regional!$F$1:$F$104351, Wind_Profile!AX$3, Source_Data_regional!$B$1:$B$104351, "SP15")/$AC294</f>
        <v>1.4702188099808064E-2</v>
      </c>
      <c r="AY294" s="13">
        <f>SUMIFS(Source_Data_regional!$G$1:$G$104351, Source_Data_regional!$A$1:$A$104351, Wind_Profile!$AD294, Source_Data_regional!$F$1:$F$104351, Wind_Profile!AY$3, Source_Data_regional!$B$1:$B$104351, "SP15")/$AC294</f>
        <v>1.5603906772689885E-2</v>
      </c>
      <c r="AZ294" s="13">
        <f>SUMIFS(Source_Data_regional!$G$1:$G$104351, Source_Data_regional!$A$1:$A$104351, Wind_Profile!$AD294, Source_Data_regional!$F$1:$F$104351, Wind_Profile!AZ$3, Source_Data_regional!$B$1:$B$104351, "SP15")/$AC294</f>
        <v>1.7965462023581028E-2</v>
      </c>
      <c r="BA294" s="13">
        <f>SUMIFS(Source_Data_regional!$G$1:$G$104351, Source_Data_regional!$A$1:$A$104351, Wind_Profile!$AD294, Source_Data_regional!$F$1:$F$104351, Wind_Profile!BA$3, Source_Data_regional!$B$1:$B$104351, "SP15")/$AC294</f>
        <v>2.6088642720043877E-2</v>
      </c>
      <c r="BB294" s="13">
        <f>SUMIFS(Source_Data_regional!$G$1:$G$104351, Source_Data_regional!$A$1:$A$104351, Wind_Profile!$AD294, Source_Data_regional!$F$1:$F$104351, Wind_Profile!BB$3, Source_Data_regional!$B$1:$B$104351, "SP15")/$AC294</f>
        <v>3.4864386070743082E-2</v>
      </c>
      <c r="BC294" s="13">
        <f>SUMIFS(Source_Data_regional!$G$1:$G$104351, Source_Data_regional!$A$1:$A$104351, Wind_Profile!$AD294, Source_Data_regional!$F$1:$F$104351, Wind_Profile!BC$3, Source_Data_regional!$B$1:$B$104351, "SP15")/$AC294</f>
        <v>3.2379593090211135E-2</v>
      </c>
    </row>
    <row r="295" spans="1:55" x14ac:dyDescent="0.3">
      <c r="A295">
        <f>INDEX(Installed_Capacity!$H$28:$S$33,MATCH(YEAR(Wind_Profile!B295),Installed_Capacity!$G$28:$G$33,0),MATCH(Wind_Profile!C295,Installed_Capacity!$H$26:$S$26,0))</f>
        <v>1403.7</v>
      </c>
      <c r="B295" s="1">
        <f>Date_List!A292</f>
        <v>43776</v>
      </c>
      <c r="C295" s="3">
        <f t="shared" si="35"/>
        <v>11</v>
      </c>
      <c r="D295" s="13">
        <f>SUMIFS(Source_Data_regional!$G$1:$G$104351, Source_Data_regional!$A$1:$A$104351, Wind_Profile!$B295, Source_Data_regional!$F$1:$F$104351, Wind_Profile!D$3, Source_Data_regional!$B$1:$B$104351, "NP15")/$A295</f>
        <v>6.8539531238868703E-2</v>
      </c>
      <c r="E295" s="13">
        <f>SUMIFS(Source_Data_regional!$G$1:$G$104351, Source_Data_regional!$A$1:$A$104351, Wind_Profile!$B295, Source_Data_regional!$F$1:$F$104351, Wind_Profile!E$3, Source_Data_regional!$B$1:$B$104351, "NP15")/$A295</f>
        <v>6.2229985039538367E-2</v>
      </c>
      <c r="F295" s="13">
        <f>SUMIFS(Source_Data_regional!$G$1:$G$104351, Source_Data_regional!$A$1:$A$104351, Wind_Profile!$B295, Source_Data_regional!$F$1:$F$104351, Wind_Profile!F$3, Source_Data_regional!$B$1:$B$104351, "NP15")/$A295</f>
        <v>2.748100021372088E-2</v>
      </c>
      <c r="G295" s="13">
        <f>SUMIFS(Source_Data_regional!$G$1:$G$104351, Source_Data_regional!$A$1:$A$104351, Wind_Profile!$B295, Source_Data_regional!$F$1:$F$104351, Wind_Profile!G$3, Source_Data_regional!$B$1:$B$104351, "NP15")/$A295</f>
        <v>2.8194728218280257E-2</v>
      </c>
      <c r="H295" s="13">
        <f>SUMIFS(Source_Data_regional!$G$1:$G$104351, Source_Data_regional!$A$1:$A$104351, Wind_Profile!$B295, Source_Data_regional!$F$1:$F$104351, Wind_Profile!H$3, Source_Data_regional!$B$1:$B$104351, "NP15")/$A295</f>
        <v>2.0394614233810643E-2</v>
      </c>
      <c r="I295" s="13">
        <f>SUMIFS(Source_Data_regional!$G$1:$G$104351, Source_Data_regional!$A$1:$A$104351, Wind_Profile!$B295, Source_Data_regional!$F$1:$F$104351, Wind_Profile!I$3, Source_Data_regional!$B$1:$B$104351, "NP15")/$A295</f>
        <v>6.7151955546056845E-3</v>
      </c>
      <c r="J295" s="13">
        <f>SUMIFS(Source_Data_regional!$G$1:$G$104351, Source_Data_regional!$A$1:$A$104351, Wind_Profile!$B295, Source_Data_regional!$F$1:$F$104351, Wind_Profile!J$3, Source_Data_regional!$B$1:$B$104351, "NP15")/$A295</f>
        <v>2.0104509510579182E-3</v>
      </c>
      <c r="K295" s="13">
        <f>SUMIFS(Source_Data_regional!$G$1:$G$104351, Source_Data_regional!$A$1:$A$104351, Wind_Profile!$B295, Source_Data_regional!$F$1:$F$104351, Wind_Profile!K$3, Source_Data_regional!$B$1:$B$104351, "NP15")/$A295</f>
        <v>4.3684547980337678E-5</v>
      </c>
      <c r="L295" s="13">
        <f>SUMIFS(Source_Data_regional!$G$1:$G$104351, Source_Data_regional!$A$1:$A$104351, Wind_Profile!$B295, Source_Data_regional!$F$1:$F$104351, Wind_Profile!L$3, Source_Data_regional!$B$1:$B$104351, "NP15")/$A295</f>
        <v>0</v>
      </c>
      <c r="M295" s="13">
        <f>SUMIFS(Source_Data_regional!$G$1:$G$104351, Source_Data_regional!$A$1:$A$104351, Wind_Profile!$B295, Source_Data_regional!$F$1:$F$104351, Wind_Profile!M$3, Source_Data_regional!$B$1:$B$104351, "NP15")/$A295</f>
        <v>0</v>
      </c>
      <c r="N295" s="13">
        <f>SUMIFS(Source_Data_regional!$G$1:$G$104351, Source_Data_regional!$A$1:$A$104351, Wind_Profile!$B295, Source_Data_regional!$F$1:$F$104351, Wind_Profile!N$3, Source_Data_regional!$B$1:$B$104351, "NP15")/$A295</f>
        <v>0</v>
      </c>
      <c r="O295" s="13">
        <f>SUMIFS(Source_Data_regional!$G$1:$G$104351, Source_Data_regional!$A$1:$A$104351, Wind_Profile!$B295, Source_Data_regional!$F$1:$F$104351, Wind_Profile!O$3, Source_Data_regional!$B$1:$B$104351, "NP15")/$A295</f>
        <v>0</v>
      </c>
      <c r="P295" s="13">
        <f>SUMIFS(Source_Data_regional!$G$1:$G$104351, Source_Data_regional!$A$1:$A$104351, Wind_Profile!$B295, Source_Data_regional!$F$1:$F$104351, Wind_Profile!P$3, Source_Data_regional!$B$1:$B$104351, "NP15")/$A295</f>
        <v>0</v>
      </c>
      <c r="Q295" s="13">
        <f>SUMIFS(Source_Data_regional!$G$1:$G$104351, Source_Data_regional!$A$1:$A$104351, Wind_Profile!$B295, Source_Data_regional!$F$1:$F$104351, Wind_Profile!Q$3, Source_Data_regional!$B$1:$B$104351, "NP15")/$A295</f>
        <v>0</v>
      </c>
      <c r="R295" s="13">
        <f>SUMIFS(Source_Data_regional!$G$1:$G$104351, Source_Data_regional!$A$1:$A$104351, Wind_Profile!$B295, Source_Data_regional!$F$1:$F$104351, Wind_Profile!R$3, Source_Data_regional!$B$1:$B$104351, "NP15")/$A295</f>
        <v>0</v>
      </c>
      <c r="S295" s="13">
        <f>SUMIFS(Source_Data_regional!$G$1:$G$104351, Source_Data_regional!$A$1:$A$104351, Wind_Profile!$B295, Source_Data_regional!$F$1:$F$104351, Wind_Profile!S$3, Source_Data_regional!$B$1:$B$104351, "NP15")/$A295</f>
        <v>0</v>
      </c>
      <c r="T295" s="13">
        <f>SUMIFS(Source_Data_regional!$G$1:$G$104351, Source_Data_regional!$A$1:$A$104351, Wind_Profile!$B295, Source_Data_regional!$F$1:$F$104351, Wind_Profile!T$3, Source_Data_regional!$B$1:$B$104351, "NP15")/$A295</f>
        <v>0</v>
      </c>
      <c r="U295" s="13">
        <f>SUMIFS(Source_Data_regional!$G$1:$G$104351, Source_Data_regional!$A$1:$A$104351, Wind_Profile!$B295, Source_Data_regional!$F$1:$F$104351, Wind_Profile!U$3, Source_Data_regional!$B$1:$B$104351, "NP15")/$A295</f>
        <v>0</v>
      </c>
      <c r="V295" s="13">
        <f>SUMIFS(Source_Data_regional!$G$1:$G$104351, Source_Data_regional!$A$1:$A$104351, Wind_Profile!$B295, Source_Data_regional!$F$1:$F$104351, Wind_Profile!V$3, Source_Data_regional!$B$1:$B$104351, "NP15")/$A295</f>
        <v>0</v>
      </c>
      <c r="W295" s="13">
        <f>SUMIFS(Source_Data_regional!$G$1:$G$104351, Source_Data_regional!$A$1:$A$104351, Wind_Profile!$B295, Source_Data_regional!$F$1:$F$104351, Wind_Profile!W$3, Source_Data_regional!$B$1:$B$104351, "NP15")/$A295</f>
        <v>5.1523509296858297E-2</v>
      </c>
      <c r="X295" s="13">
        <f>SUMIFS(Source_Data_regional!$G$1:$G$104351, Source_Data_regional!$A$1:$A$104351, Wind_Profile!$B295, Source_Data_regional!$F$1:$F$104351, Wind_Profile!X$3, Source_Data_regional!$B$1:$B$104351, "NP15")/$A295</f>
        <v>0.12114639880316307</v>
      </c>
      <c r="Y295" s="13">
        <f>SUMIFS(Source_Data_regional!$G$1:$G$104351, Source_Data_regional!$A$1:$A$104351, Wind_Profile!$B295, Source_Data_regional!$F$1:$F$104351, Wind_Profile!Y$3, Source_Data_regional!$B$1:$B$104351, "NP15")/$A295</f>
        <v>0.1366153095390753</v>
      </c>
      <c r="Z295" s="13">
        <f>SUMIFS(Source_Data_regional!$G$1:$G$104351, Source_Data_regional!$A$1:$A$104351, Wind_Profile!$B295, Source_Data_regional!$F$1:$F$104351, Wind_Profile!Z$3, Source_Data_regional!$B$1:$B$104351, "NP15")/$A295</f>
        <v>0.11552851748949206</v>
      </c>
      <c r="AA295" s="13">
        <f>SUMIFS(Source_Data_regional!$G$1:$G$104351, Source_Data_regional!$A$1:$A$104351, Wind_Profile!$B295, Source_Data_regional!$F$1:$F$104351, Wind_Profile!AA$3, Source_Data_regional!$B$1:$B$104351, "NP15")/$A295</f>
        <v>0.10609149390895489</v>
      </c>
      <c r="AC295">
        <f>INDEX(Installed_Capacity!$V$28:$AG$33,MATCH(YEAR(Wind_Profile!AD295),Installed_Capacity!$U$28:$U$33,0),MATCH(Wind_Profile!AE295,Installed_Capacity!$V$26:$AG$26,0))</f>
        <v>4558.7499999999991</v>
      </c>
      <c r="AD295" s="1">
        <f t="shared" si="36"/>
        <v>43776</v>
      </c>
      <c r="AE295" s="3">
        <f t="shared" si="37"/>
        <v>11</v>
      </c>
      <c r="AF295" s="13">
        <f>SUMIFS(Source_Data_regional!$G$1:$G$104351, Source_Data_regional!$A$1:$A$104351, Wind_Profile!$AD295, Source_Data_regional!$F$1:$F$104351, Wind_Profile!AF$3, Source_Data_regional!$B$1:$B$104351, "SP15")/$AC295</f>
        <v>1.8319469152728272E-2</v>
      </c>
      <c r="AG295" s="13">
        <f>SUMIFS(Source_Data_regional!$G$1:$G$104351, Source_Data_regional!$A$1:$A$104351, Wind_Profile!$AD295, Source_Data_regional!$F$1:$F$104351, Wind_Profile!AG$3, Source_Data_regional!$B$1:$B$104351, "SP15")/$AC295</f>
        <v>1.4240282972306008E-2</v>
      </c>
      <c r="AH295" s="13">
        <f>SUMIFS(Source_Data_regional!$G$1:$G$104351, Source_Data_regional!$A$1:$A$104351, Wind_Profile!$AD295, Source_Data_regional!$F$1:$F$104351, Wind_Profile!AH$3, Source_Data_regional!$B$1:$B$104351, "SP15")/$AC295</f>
        <v>1.7426208938853858E-2</v>
      </c>
      <c r="AI295" s="13">
        <f>SUMIFS(Source_Data_regional!$G$1:$G$104351, Source_Data_regional!$A$1:$A$104351, Wind_Profile!$AD295, Source_Data_regional!$F$1:$F$104351, Wind_Profile!AI$3, Source_Data_regional!$B$1:$B$104351, "SP15")/$AC295</f>
        <v>1.7340047162051005E-2</v>
      </c>
      <c r="AJ295" s="13">
        <f>SUMIFS(Source_Data_regional!$G$1:$G$104351, Source_Data_regional!$A$1:$A$104351, Wind_Profile!$AD295, Source_Data_regional!$F$1:$F$104351, Wind_Profile!AJ$3, Source_Data_regional!$B$1:$B$104351, "SP15")/$AC295</f>
        <v>1.7032548395941875E-2</v>
      </c>
      <c r="AK295" s="13">
        <f>SUMIFS(Source_Data_regional!$G$1:$G$104351, Source_Data_regional!$A$1:$A$104351, Wind_Profile!$AD295, Source_Data_regional!$F$1:$F$104351, Wind_Profile!AK$3, Source_Data_regional!$B$1:$B$104351, "SP15")/$AC295</f>
        <v>1.674006909788868E-2</v>
      </c>
      <c r="AL295" s="13">
        <f>SUMIFS(Source_Data_regional!$G$1:$G$104351, Source_Data_regional!$A$1:$A$104351, Wind_Profile!$AD295, Source_Data_regional!$F$1:$F$104351, Wind_Profile!AL$3, Source_Data_regional!$B$1:$B$104351, "SP15")/$AC295</f>
        <v>1.586293391828901E-2</v>
      </c>
      <c r="AM295" s="13">
        <f>SUMIFS(Source_Data_regional!$G$1:$G$104351, Source_Data_regional!$A$1:$A$104351, Wind_Profile!$AD295, Source_Data_regional!$F$1:$F$104351, Wind_Profile!AM$3, Source_Data_regional!$B$1:$B$104351, "SP15")/$AC295</f>
        <v>1.4910418426103651E-2</v>
      </c>
      <c r="AN295" s="13">
        <f>SUMIFS(Source_Data_regional!$G$1:$G$104351, Source_Data_regional!$A$1:$A$104351, Wind_Profile!$AD295, Source_Data_regional!$F$1:$F$104351, Wind_Profile!AN$3, Source_Data_regional!$B$1:$B$104351, "SP15")/$AC295</f>
        <v>1.7254712366328494E-2</v>
      </c>
      <c r="AO295" s="13">
        <f>SUMIFS(Source_Data_regional!$G$1:$G$104351, Source_Data_regional!$A$1:$A$104351, Wind_Profile!$AD295, Source_Data_regional!$F$1:$F$104351, Wind_Profile!AO$3, Source_Data_regional!$B$1:$B$104351, "SP15")/$AC295</f>
        <v>2.085452371812449E-2</v>
      </c>
      <c r="AP295" s="13">
        <f>SUMIFS(Source_Data_regional!$G$1:$G$104351, Source_Data_regional!$A$1:$A$104351, Wind_Profile!$AD295, Source_Data_regional!$F$1:$F$104351, Wind_Profile!AP$3, Source_Data_regional!$B$1:$B$104351, "SP15")/$AC295</f>
        <v>3.14071774060872E-2</v>
      </c>
      <c r="AQ295" s="13">
        <f>SUMIFS(Source_Data_regional!$G$1:$G$104351, Source_Data_regional!$A$1:$A$104351, Wind_Profile!$AD295, Source_Data_regional!$F$1:$F$104351, Wind_Profile!AQ$3, Source_Data_regional!$B$1:$B$104351, "SP15")/$AC295</f>
        <v>3.9215405538799021E-2</v>
      </c>
      <c r="AR295" s="13">
        <f>SUMIFS(Source_Data_regional!$G$1:$G$104351, Source_Data_regional!$A$1:$A$104351, Wind_Profile!$AD295, Source_Data_regional!$F$1:$F$104351, Wind_Profile!AR$3, Source_Data_regional!$B$1:$B$104351, "SP15")/$AC295</f>
        <v>4.195395887030437E-2</v>
      </c>
      <c r="AS295" s="13">
        <f>SUMIFS(Source_Data_regional!$G$1:$G$104351, Source_Data_regional!$A$1:$A$104351, Wind_Profile!$AD295, Source_Data_regional!$F$1:$F$104351, Wind_Profile!AS$3, Source_Data_regional!$B$1:$B$104351, "SP15")/$AC295</f>
        <v>3.4691465862352625E-2</v>
      </c>
      <c r="AT295" s="13">
        <f>SUMIFS(Source_Data_regional!$G$1:$G$104351, Source_Data_regional!$A$1:$A$104351, Wind_Profile!$AD295, Source_Data_regional!$F$1:$F$104351, Wind_Profile!AT$3, Source_Data_regional!$B$1:$B$104351, "SP15")/$AC295</f>
        <v>2.7050575267343027E-2</v>
      </c>
      <c r="AU295" s="13">
        <f>SUMIFS(Source_Data_regional!$G$1:$G$104351, Source_Data_regional!$A$1:$A$104351, Wind_Profile!$AD295, Source_Data_regional!$F$1:$F$104351, Wind_Profile!AU$3, Source_Data_regional!$B$1:$B$104351, "SP15")/$AC295</f>
        <v>2.2432943241020024E-2</v>
      </c>
      <c r="AV295" s="13">
        <f>SUMIFS(Source_Data_regional!$G$1:$G$104351, Source_Data_regional!$A$1:$A$104351, Wind_Profile!$AD295, Source_Data_regional!$F$1:$F$104351, Wind_Profile!AV$3, Source_Data_regional!$B$1:$B$104351, "SP15")/$AC295</f>
        <v>1.6730706882369072E-2</v>
      </c>
      <c r="AW295" s="13">
        <f>SUMIFS(Source_Data_regional!$G$1:$G$104351, Source_Data_regional!$A$1:$A$104351, Wind_Profile!$AD295, Source_Data_regional!$F$1:$F$104351, Wind_Profile!AW$3, Source_Data_regional!$B$1:$B$104351, "SP15")/$AC295</f>
        <v>1.409682917466411E-2</v>
      </c>
      <c r="AX295" s="13">
        <f>SUMIFS(Source_Data_regional!$G$1:$G$104351, Source_Data_regional!$A$1:$A$104351, Wind_Profile!$AD295, Source_Data_regional!$F$1:$F$104351, Wind_Profile!AX$3, Source_Data_regional!$B$1:$B$104351, "SP15")/$AC295</f>
        <v>1.4297123114888951E-2</v>
      </c>
      <c r="AY295" s="13">
        <f>SUMIFS(Source_Data_regional!$G$1:$G$104351, Source_Data_regional!$A$1:$A$104351, Wind_Profile!$AD295, Source_Data_regional!$F$1:$F$104351, Wind_Profile!AY$3, Source_Data_regional!$B$1:$B$104351, "SP15")/$AC295</f>
        <v>1.5508786399780646E-2</v>
      </c>
      <c r="AZ295" s="13">
        <f>SUMIFS(Source_Data_regional!$G$1:$G$104351, Source_Data_regional!$A$1:$A$104351, Wind_Profile!$AD295, Source_Data_regional!$F$1:$F$104351, Wind_Profile!AZ$3, Source_Data_regional!$B$1:$B$104351, "SP15")/$AC295</f>
        <v>1.6114711269536609E-2</v>
      </c>
      <c r="BA295" s="13">
        <f>SUMIFS(Source_Data_regional!$G$1:$G$104351, Source_Data_regional!$A$1:$A$104351, Wind_Profile!$AD295, Source_Data_regional!$F$1:$F$104351, Wind_Profile!BA$3, Source_Data_regional!$B$1:$B$104351, "SP15")/$AC295</f>
        <v>1.7326868110775984E-2</v>
      </c>
      <c r="BB295" s="13">
        <f>SUMIFS(Source_Data_regional!$G$1:$G$104351, Source_Data_regional!$A$1:$A$104351, Wind_Profile!$AD295, Source_Data_regional!$F$1:$F$104351, Wind_Profile!BB$3, Source_Data_regional!$B$1:$B$104351, "SP15")/$AC295</f>
        <v>1.8543649026597206E-2</v>
      </c>
      <c r="BC295" s="13">
        <f>SUMIFS(Source_Data_regional!$G$1:$G$104351, Source_Data_regional!$A$1:$A$104351, Wind_Profile!$AD295, Source_Data_regional!$F$1:$F$104351, Wind_Profile!BC$3, Source_Data_regional!$B$1:$B$104351, "SP15")/$AC295</f>
        <v>1.8385351247600774E-2</v>
      </c>
    </row>
    <row r="296" spans="1:55" x14ac:dyDescent="0.3">
      <c r="A296">
        <f>INDEX(Installed_Capacity!$H$28:$S$33,MATCH(YEAR(Wind_Profile!B296),Installed_Capacity!$G$28:$G$33,0),MATCH(Wind_Profile!C296,Installed_Capacity!$H$26:$S$26,0))</f>
        <v>1403.7</v>
      </c>
      <c r="B296" s="1">
        <f>Date_List!A293</f>
        <v>43777</v>
      </c>
      <c r="C296" s="3">
        <f t="shared" si="35"/>
        <v>11</v>
      </c>
      <c r="D296" s="13">
        <f>SUMIFS(Source_Data_regional!$G$1:$G$104351, Source_Data_regional!$A$1:$A$104351, Wind_Profile!$B296, Source_Data_regional!$F$1:$F$104351, Wind_Profile!D$3, Source_Data_regional!$B$1:$B$104351, "NP15")/$A296</f>
        <v>8.5400983116050433E-2</v>
      </c>
      <c r="E296" s="13">
        <f>SUMIFS(Source_Data_regional!$G$1:$G$104351, Source_Data_regional!$A$1:$A$104351, Wind_Profile!$B296, Source_Data_regional!$F$1:$F$104351, Wind_Profile!E$3, Source_Data_regional!$B$1:$B$104351, "NP15")/$A296</f>
        <v>4.3142245494051434E-2</v>
      </c>
      <c r="F296" s="13">
        <f>SUMIFS(Source_Data_regional!$G$1:$G$104351, Source_Data_regional!$A$1:$A$104351, Wind_Profile!$B296, Source_Data_regional!$F$1:$F$104351, Wind_Profile!F$3, Source_Data_regional!$B$1:$B$104351, "NP15")/$A296</f>
        <v>6.8681627128303769E-3</v>
      </c>
      <c r="G296" s="13">
        <f>SUMIFS(Source_Data_regional!$G$1:$G$104351, Source_Data_regional!$A$1:$A$104351, Wind_Profile!$B296, Source_Data_regional!$F$1:$F$104351, Wind_Profile!G$3, Source_Data_regional!$B$1:$B$104351, "NP15")/$A296</f>
        <v>3.517211654912018E-3</v>
      </c>
      <c r="H296" s="13">
        <f>SUMIFS(Source_Data_regional!$G$1:$G$104351, Source_Data_regional!$A$1:$A$104351, Wind_Profile!$B296, Source_Data_regional!$F$1:$F$104351, Wind_Profile!H$3, Source_Data_regional!$B$1:$B$104351, "NP15")/$A296</f>
        <v>1.5084291515281041E-2</v>
      </c>
      <c r="I296" s="13">
        <f>SUMIFS(Source_Data_regional!$G$1:$G$104351, Source_Data_regional!$A$1:$A$104351, Wind_Profile!$B296, Source_Data_regional!$F$1:$F$104351, Wind_Profile!I$3, Source_Data_regional!$B$1:$B$104351, "NP15")/$A296</f>
        <v>6.3569779867493053E-3</v>
      </c>
      <c r="J296" s="13">
        <f>SUMIFS(Source_Data_regional!$G$1:$G$104351, Source_Data_regional!$A$1:$A$104351, Wind_Profile!$B296, Source_Data_regional!$F$1:$F$104351, Wind_Profile!J$3, Source_Data_regional!$B$1:$B$104351, "NP15")/$A296</f>
        <v>2.6864714682624491E-4</v>
      </c>
      <c r="K296" s="13">
        <f>SUMIFS(Source_Data_regional!$G$1:$G$104351, Source_Data_regional!$A$1:$A$104351, Wind_Profile!$B296, Source_Data_regional!$F$1:$F$104351, Wind_Profile!K$3, Source_Data_regional!$B$1:$B$104351, "NP15")/$A296</f>
        <v>0</v>
      </c>
      <c r="L296" s="13">
        <f>SUMIFS(Source_Data_regional!$G$1:$G$104351, Source_Data_regional!$A$1:$A$104351, Wind_Profile!$B296, Source_Data_regional!$F$1:$F$104351, Wind_Profile!L$3, Source_Data_regional!$B$1:$B$104351, "NP15")/$A296</f>
        <v>3.0576333974495978E-4</v>
      </c>
      <c r="M296" s="13">
        <f>SUMIFS(Source_Data_regional!$G$1:$G$104351, Source_Data_regional!$A$1:$A$104351, Wind_Profile!$B296, Source_Data_regional!$F$1:$F$104351, Wind_Profile!M$3, Source_Data_regional!$B$1:$B$104351, "NP15")/$A296</f>
        <v>4.014746740756572E-3</v>
      </c>
      <c r="N296" s="13">
        <f>SUMIFS(Source_Data_regional!$G$1:$G$104351, Source_Data_regional!$A$1:$A$104351, Wind_Profile!$B296, Source_Data_regional!$F$1:$F$104351, Wind_Profile!N$3, Source_Data_regional!$B$1:$B$104351, "NP15")/$A296</f>
        <v>1.3972216285531094E-3</v>
      </c>
      <c r="O296" s="13">
        <f>SUMIFS(Source_Data_regional!$G$1:$G$104351, Source_Data_regional!$A$1:$A$104351, Wind_Profile!$B296, Source_Data_regional!$F$1:$F$104351, Wind_Profile!O$3, Source_Data_regional!$B$1:$B$104351, "NP15")/$A296</f>
        <v>9.9363111776020504E-4</v>
      </c>
      <c r="P296" s="13">
        <f>SUMIFS(Source_Data_regional!$G$1:$G$104351, Source_Data_regional!$A$1:$A$104351, Wind_Profile!$B296, Source_Data_regional!$F$1:$F$104351, Wind_Profile!P$3, Source_Data_regional!$B$1:$B$104351, "NP15")/$A296</f>
        <v>5.8567785139274769E-3</v>
      </c>
      <c r="Q296" s="13">
        <f>SUMIFS(Source_Data_regional!$G$1:$G$104351, Source_Data_regional!$A$1:$A$104351, Wind_Profile!$B296, Source_Data_regional!$F$1:$F$104351, Wind_Profile!Q$3, Source_Data_regional!$B$1:$B$104351, "NP15")/$A296</f>
        <v>2.4491985466980125E-3</v>
      </c>
      <c r="R296" s="13">
        <f>SUMIFS(Source_Data_regional!$G$1:$G$104351, Source_Data_regional!$A$1:$A$104351, Wind_Profile!$B296, Source_Data_regional!$F$1:$F$104351, Wind_Profile!R$3, Source_Data_regional!$B$1:$B$104351, "NP15")/$A296</f>
        <v>0</v>
      </c>
      <c r="S296" s="13">
        <f>SUMIFS(Source_Data_regional!$G$1:$G$104351, Source_Data_regional!$A$1:$A$104351, Wind_Profile!$B296, Source_Data_regional!$F$1:$F$104351, Wind_Profile!S$3, Source_Data_regional!$B$1:$B$104351, "NP15")/$A296</f>
        <v>0</v>
      </c>
      <c r="T296" s="13">
        <f>SUMIFS(Source_Data_regional!$G$1:$G$104351, Source_Data_regional!$A$1:$A$104351, Wind_Profile!$B296, Source_Data_regional!$F$1:$F$104351, Wind_Profile!T$3, Source_Data_regional!$B$1:$B$104351, "NP15")/$A296</f>
        <v>0</v>
      </c>
      <c r="U296" s="13">
        <f>SUMIFS(Source_Data_regional!$G$1:$G$104351, Source_Data_regional!$A$1:$A$104351, Wind_Profile!$B296, Source_Data_regional!$F$1:$F$104351, Wind_Profile!U$3, Source_Data_regional!$B$1:$B$104351, "NP15")/$A296</f>
        <v>4.161337892712118E-3</v>
      </c>
      <c r="V296" s="13">
        <f>SUMIFS(Source_Data_regional!$G$1:$G$104351, Source_Data_regional!$A$1:$A$104351, Wind_Profile!$B296, Source_Data_regional!$F$1:$F$104351, Wind_Profile!V$3, Source_Data_regional!$B$1:$B$104351, "NP15")/$A296</f>
        <v>2.0237906960176674E-2</v>
      </c>
      <c r="W296" s="13">
        <f>SUMIFS(Source_Data_regional!$G$1:$G$104351, Source_Data_regional!$A$1:$A$104351, Wind_Profile!$B296, Source_Data_regional!$F$1:$F$104351, Wind_Profile!W$3, Source_Data_regional!$B$1:$B$104351, "NP15")/$A296</f>
        <v>5.9485922918002421E-2</v>
      </c>
      <c r="X296" s="13">
        <f>SUMIFS(Source_Data_regional!$G$1:$G$104351, Source_Data_regional!$A$1:$A$104351, Wind_Profile!$B296, Source_Data_regional!$F$1:$F$104351, Wind_Profile!X$3, Source_Data_regional!$B$1:$B$104351, "NP15")/$A296</f>
        <v>7.5832364465341598E-2</v>
      </c>
      <c r="Y296" s="13">
        <f>SUMIFS(Source_Data_regional!$G$1:$G$104351, Source_Data_regional!$A$1:$A$104351, Wind_Profile!$B296, Source_Data_regional!$F$1:$F$104351, Wind_Profile!Y$3, Source_Data_regional!$B$1:$B$104351, "NP15")/$A296</f>
        <v>0.10549891714753865</v>
      </c>
      <c r="Z296" s="13">
        <f>SUMIFS(Source_Data_regional!$G$1:$G$104351, Source_Data_regional!$A$1:$A$104351, Wind_Profile!$B296, Source_Data_regional!$F$1:$F$104351, Wind_Profile!Z$3, Source_Data_regional!$B$1:$B$104351, "NP15")/$A296</f>
        <v>0.12393646078221841</v>
      </c>
      <c r="AA296" s="13">
        <f>SUMIFS(Source_Data_regional!$G$1:$G$104351, Source_Data_regional!$A$1:$A$104351, Wind_Profile!$B296, Source_Data_regional!$F$1:$F$104351, Wind_Profile!AA$3, Source_Data_regional!$B$1:$B$104351, "NP15")/$A296</f>
        <v>0.14707829308256751</v>
      </c>
      <c r="AC296">
        <f>INDEX(Installed_Capacity!$V$28:$AG$33,MATCH(YEAR(Wind_Profile!AD296),Installed_Capacity!$U$28:$U$33,0),MATCH(Wind_Profile!AE296,Installed_Capacity!$V$26:$AG$26,0))</f>
        <v>4558.7499999999991</v>
      </c>
      <c r="AD296" s="1">
        <f t="shared" si="36"/>
        <v>43777</v>
      </c>
      <c r="AE296" s="3">
        <f t="shared" si="37"/>
        <v>11</v>
      </c>
      <c r="AF296" s="13">
        <f>SUMIFS(Source_Data_regional!$G$1:$G$104351, Source_Data_regional!$A$1:$A$104351, Wind_Profile!$AD296, Source_Data_regional!$F$1:$F$104351, Wind_Profile!AF$3, Source_Data_regional!$B$1:$B$104351, "SP15")/$AC296</f>
        <v>1.8351495475733483E-2</v>
      </c>
      <c r="AG296" s="13">
        <f>SUMIFS(Source_Data_regional!$G$1:$G$104351, Source_Data_regional!$A$1:$A$104351, Wind_Profile!$AD296, Source_Data_regional!$F$1:$F$104351, Wind_Profile!AG$3, Source_Data_regional!$B$1:$B$104351, "SP15")/$AC296</f>
        <v>2.0022736495749937E-2</v>
      </c>
      <c r="AH296" s="13">
        <f>SUMIFS(Source_Data_regional!$G$1:$G$104351, Source_Data_regional!$A$1:$A$104351, Wind_Profile!$AD296, Source_Data_regional!$F$1:$F$104351, Wind_Profile!AH$3, Source_Data_regional!$B$1:$B$104351, "SP15")/$AC296</f>
        <v>2.1224710721140669E-2</v>
      </c>
      <c r="AI296" s="13">
        <f>SUMIFS(Source_Data_regional!$G$1:$G$104351, Source_Data_regional!$A$1:$A$104351, Wind_Profile!$AD296, Source_Data_regional!$F$1:$F$104351, Wind_Profile!AI$3, Source_Data_regional!$B$1:$B$104351, "SP15")/$AC296</f>
        <v>2.0746551137921582E-2</v>
      </c>
      <c r="AJ296" s="13">
        <f>SUMIFS(Source_Data_regional!$G$1:$G$104351, Source_Data_regional!$A$1:$A$104351, Wind_Profile!$AD296, Source_Data_regional!$F$1:$F$104351, Wind_Profile!AJ$3, Source_Data_regional!$B$1:$B$104351, "SP15")/$AC296</f>
        <v>2.5194619139018375E-2</v>
      </c>
      <c r="AK296" s="13">
        <f>SUMIFS(Source_Data_regional!$G$1:$G$104351, Source_Data_regional!$A$1:$A$104351, Wind_Profile!$AD296, Source_Data_regional!$F$1:$F$104351, Wind_Profile!AK$3, Source_Data_regional!$B$1:$B$104351, "SP15")/$AC296</f>
        <v>2.7240228132711822E-2</v>
      </c>
      <c r="AL296" s="13">
        <f>SUMIFS(Source_Data_regional!$G$1:$G$104351, Source_Data_regional!$A$1:$A$104351, Wind_Profile!$AD296, Source_Data_regional!$F$1:$F$104351, Wind_Profile!AL$3, Source_Data_regional!$B$1:$B$104351, "SP15")/$AC296</f>
        <v>3.0500130518234175E-2</v>
      </c>
      <c r="AM296" s="13">
        <f>SUMIFS(Source_Data_regional!$G$1:$G$104351, Source_Data_regional!$A$1:$A$104351, Wind_Profile!$AD296, Source_Data_regional!$F$1:$F$104351, Wind_Profile!AM$3, Source_Data_regional!$B$1:$B$104351, "SP15")/$AC296</f>
        <v>3.1902479846449144E-2</v>
      </c>
      <c r="AN296" s="13">
        <f>SUMIFS(Source_Data_regional!$G$1:$G$104351, Source_Data_regional!$A$1:$A$104351, Wind_Profile!$AD296, Source_Data_regional!$F$1:$F$104351, Wind_Profile!AN$3, Source_Data_regional!$B$1:$B$104351, "SP15")/$AC296</f>
        <v>4.002946860433234E-2</v>
      </c>
      <c r="AO296" s="13">
        <f>SUMIFS(Source_Data_regional!$G$1:$G$104351, Source_Data_regional!$A$1:$A$104351, Wind_Profile!$AD296, Source_Data_regional!$F$1:$F$104351, Wind_Profile!AO$3, Source_Data_regional!$B$1:$B$104351, "SP15")/$AC296</f>
        <v>4.6696052646010427E-2</v>
      </c>
      <c r="AP296" s="13">
        <f>SUMIFS(Source_Data_regional!$G$1:$G$104351, Source_Data_regional!$A$1:$A$104351, Wind_Profile!$AD296, Source_Data_regional!$F$1:$F$104351, Wind_Profile!AP$3, Source_Data_regional!$B$1:$B$104351, "SP15")/$AC296</f>
        <v>5.5616021935837687E-2</v>
      </c>
      <c r="AQ296" s="13">
        <f>SUMIFS(Source_Data_regional!$G$1:$G$104351, Source_Data_regional!$A$1:$A$104351, Wind_Profile!$AD296, Source_Data_regional!$F$1:$F$104351, Wind_Profile!AQ$3, Source_Data_regional!$B$1:$B$104351, "SP15")/$AC296</f>
        <v>7.691656484782014E-2</v>
      </c>
      <c r="AR296" s="13">
        <f>SUMIFS(Source_Data_regional!$G$1:$G$104351, Source_Data_regional!$A$1:$A$104351, Wind_Profile!$AD296, Source_Data_regional!$F$1:$F$104351, Wind_Profile!AR$3, Source_Data_regional!$B$1:$B$104351, "SP15")/$AC296</f>
        <v>7.6470289004661379E-2</v>
      </c>
      <c r="AS296" s="13">
        <f>SUMIFS(Source_Data_regional!$G$1:$G$104351, Source_Data_regional!$A$1:$A$104351, Wind_Profile!$AD296, Source_Data_regional!$F$1:$F$104351, Wind_Profile!AS$3, Source_Data_regional!$B$1:$B$104351, "SP15")/$AC296</f>
        <v>6.5669503701672627E-2</v>
      </c>
      <c r="AT296" s="13">
        <f>SUMIFS(Source_Data_regional!$G$1:$G$104351, Source_Data_regional!$A$1:$A$104351, Wind_Profile!$AD296, Source_Data_regional!$F$1:$F$104351, Wind_Profile!AT$3, Source_Data_regional!$B$1:$B$104351, "SP15")/$AC296</f>
        <v>5.2949071565670427E-2</v>
      </c>
      <c r="AU296" s="13">
        <f>SUMIFS(Source_Data_regional!$G$1:$G$104351, Source_Data_regional!$A$1:$A$104351, Wind_Profile!$AD296, Source_Data_regional!$F$1:$F$104351, Wind_Profile!AU$3, Source_Data_regional!$B$1:$B$104351, "SP15")/$AC296</f>
        <v>8.4287460378393214E-2</v>
      </c>
      <c r="AV296" s="13">
        <f>SUMIFS(Source_Data_regional!$G$1:$G$104351, Source_Data_regional!$A$1:$A$104351, Wind_Profile!$AD296, Source_Data_regional!$F$1:$F$104351, Wind_Profile!AV$3, Source_Data_regional!$B$1:$B$104351, "SP15")/$AC296</f>
        <v>7.6356295037016741E-2</v>
      </c>
      <c r="AW296" s="13">
        <f>SUMIFS(Source_Data_regional!$G$1:$G$104351, Source_Data_regional!$A$1:$A$104351, Wind_Profile!$AD296, Source_Data_regional!$F$1:$F$104351, Wind_Profile!AW$3, Source_Data_regional!$B$1:$B$104351, "SP15")/$AC296</f>
        <v>5.4298647655607359E-2</v>
      </c>
      <c r="AX296" s="13">
        <f>SUMIFS(Source_Data_regional!$G$1:$G$104351, Source_Data_regional!$A$1:$A$104351, Wind_Profile!$AD296, Source_Data_regional!$F$1:$F$104351, Wind_Profile!AX$3, Source_Data_regional!$B$1:$B$104351, "SP15")/$AC296</f>
        <v>5.6857392925692363E-2</v>
      </c>
      <c r="AY296" s="13">
        <f>SUMIFS(Source_Data_regional!$G$1:$G$104351, Source_Data_regional!$A$1:$A$104351, Wind_Profile!$AD296, Source_Data_regional!$F$1:$F$104351, Wind_Profile!AY$3, Source_Data_regional!$B$1:$B$104351, "SP15")/$AC296</f>
        <v>5.3977296408006588E-2</v>
      </c>
      <c r="AZ296" s="13">
        <f>SUMIFS(Source_Data_regional!$G$1:$G$104351, Source_Data_regional!$A$1:$A$104351, Wind_Profile!$AD296, Source_Data_regional!$F$1:$F$104351, Wind_Profile!AZ$3, Source_Data_regional!$B$1:$B$104351, "SP15")/$AC296</f>
        <v>4.8525475185083641E-2</v>
      </c>
      <c r="BA296" s="13">
        <f>SUMIFS(Source_Data_regional!$G$1:$G$104351, Source_Data_regional!$A$1:$A$104351, Wind_Profile!$AD296, Source_Data_regional!$F$1:$F$104351, Wind_Profile!BA$3, Source_Data_regional!$B$1:$B$104351, "SP15")/$AC296</f>
        <v>4.0153816287359478E-2</v>
      </c>
      <c r="BB296" s="13">
        <f>SUMIFS(Source_Data_regional!$G$1:$G$104351, Source_Data_regional!$A$1:$A$104351, Wind_Profile!$AD296, Source_Data_regional!$F$1:$F$104351, Wind_Profile!BB$3, Source_Data_regional!$B$1:$B$104351, "SP15")/$AC296</f>
        <v>3.6657261310666309E-2</v>
      </c>
      <c r="BC296" s="13">
        <f>SUMIFS(Source_Data_regional!$G$1:$G$104351, Source_Data_regional!$A$1:$A$104351, Wind_Profile!$AD296, Source_Data_regional!$F$1:$F$104351, Wind_Profile!BC$3, Source_Data_regional!$B$1:$B$104351, "SP15")/$AC296</f>
        <v>3.4261973128598855E-2</v>
      </c>
    </row>
    <row r="297" spans="1:55" x14ac:dyDescent="0.3">
      <c r="A297">
        <f>INDEX(Installed_Capacity!$H$28:$S$33,MATCH(YEAR(Wind_Profile!B297),Installed_Capacity!$G$28:$G$33,0),MATCH(Wind_Profile!C297,Installed_Capacity!$H$26:$S$26,0))</f>
        <v>1403.7</v>
      </c>
      <c r="B297" s="1">
        <f>Date_List!A294</f>
        <v>43795</v>
      </c>
      <c r="C297" s="3">
        <f t="shared" si="35"/>
        <v>11</v>
      </c>
      <c r="D297" s="13">
        <f>SUMIFS(Source_Data_regional!$G$1:$G$104351, Source_Data_regional!$A$1:$A$104351, Wind_Profile!$B297, Source_Data_regional!$F$1:$F$104351, Wind_Profile!D$3, Source_Data_regional!$B$1:$B$104351, "NP15")/$A297</f>
        <v>0.7725193916078934</v>
      </c>
      <c r="E297" s="13">
        <f>SUMIFS(Source_Data_regional!$G$1:$G$104351, Source_Data_regional!$A$1:$A$104351, Wind_Profile!$B297, Source_Data_regional!$F$1:$F$104351, Wind_Profile!E$3, Source_Data_regional!$B$1:$B$104351, "NP15")/$A297</f>
        <v>0.74497703212937227</v>
      </c>
      <c r="F297" s="13">
        <f>SUMIFS(Source_Data_regional!$G$1:$G$104351, Source_Data_regional!$A$1:$A$104351, Wind_Profile!$B297, Source_Data_regional!$F$1:$F$104351, Wind_Profile!F$3, Source_Data_regional!$B$1:$B$104351, "NP15")/$A297</f>
        <v>0.64394850751585098</v>
      </c>
      <c r="G297" s="13">
        <f>SUMIFS(Source_Data_regional!$G$1:$G$104351, Source_Data_regional!$A$1:$A$104351, Wind_Profile!$B297, Source_Data_regional!$F$1:$F$104351, Wind_Profile!G$3, Source_Data_regional!$B$1:$B$104351, "NP15")/$A297</f>
        <v>0.47314239509866779</v>
      </c>
      <c r="H297" s="13">
        <f>SUMIFS(Source_Data_regional!$G$1:$G$104351, Source_Data_regional!$A$1:$A$104351, Wind_Profile!$B297, Source_Data_regional!$F$1:$F$104351, Wind_Profile!H$3, Source_Data_regional!$B$1:$B$104351, "NP15")/$A297</f>
        <v>0.33618216855453442</v>
      </c>
      <c r="I297" s="13">
        <f>SUMIFS(Source_Data_regional!$G$1:$G$104351, Source_Data_regional!$A$1:$A$104351, Wind_Profile!$B297, Source_Data_regional!$F$1:$F$104351, Wind_Profile!I$3, Source_Data_regional!$B$1:$B$104351, "NP15")/$A297</f>
        <v>0.2163936453658189</v>
      </c>
      <c r="J297" s="13">
        <f>SUMIFS(Source_Data_regional!$G$1:$G$104351, Source_Data_regional!$A$1:$A$104351, Wind_Profile!$B297, Source_Data_regional!$F$1:$F$104351, Wind_Profile!J$3, Source_Data_regional!$B$1:$B$104351, "NP15")/$A297</f>
        <v>0.14319489207095532</v>
      </c>
      <c r="K297" s="13">
        <f>SUMIFS(Source_Data_regional!$G$1:$G$104351, Source_Data_regional!$A$1:$A$104351, Wind_Profile!$B297, Source_Data_regional!$F$1:$F$104351, Wind_Profile!K$3, Source_Data_regional!$B$1:$B$104351, "NP15")/$A297</f>
        <v>3.1639445750516491E-2</v>
      </c>
      <c r="L297" s="13">
        <f>SUMIFS(Source_Data_regional!$G$1:$G$104351, Source_Data_regional!$A$1:$A$104351, Wind_Profile!$B297, Source_Data_regional!$F$1:$F$104351, Wind_Profile!L$3, Source_Data_regional!$B$1:$B$104351, "NP15")/$A297</f>
        <v>8.1479233454441816E-3</v>
      </c>
      <c r="M297" s="13">
        <f>SUMIFS(Source_Data_regional!$G$1:$G$104351, Source_Data_regional!$A$1:$A$104351, Wind_Profile!$B297, Source_Data_regional!$F$1:$F$104351, Wind_Profile!M$3, Source_Data_regional!$B$1:$B$104351, "NP15")/$A297</f>
        <v>3.0641034409061765E-2</v>
      </c>
      <c r="N297" s="13">
        <f>SUMIFS(Source_Data_regional!$G$1:$G$104351, Source_Data_regional!$A$1:$A$104351, Wind_Profile!$B297, Source_Data_regional!$F$1:$F$104351, Wind_Profile!N$3, Source_Data_regional!$B$1:$B$104351, "NP15")/$A297</f>
        <v>5.2867072736339671E-2</v>
      </c>
      <c r="O297" s="13">
        <f>SUMIFS(Source_Data_regional!$G$1:$G$104351, Source_Data_regional!$A$1:$A$104351, Wind_Profile!$B297, Source_Data_regional!$F$1:$F$104351, Wind_Profile!O$3, Source_Data_regional!$B$1:$B$104351, "NP15")/$A297</f>
        <v>8.0590403932464208E-2</v>
      </c>
      <c r="P297" s="13">
        <f>SUMIFS(Source_Data_regional!$G$1:$G$104351, Source_Data_regional!$A$1:$A$104351, Wind_Profile!$B297, Source_Data_regional!$F$1:$F$104351, Wind_Profile!P$3, Source_Data_regional!$B$1:$B$104351, "NP15")/$A297</f>
        <v>8.155526821970506E-2</v>
      </c>
      <c r="Q297" s="13">
        <f>SUMIFS(Source_Data_regional!$G$1:$G$104351, Source_Data_regional!$A$1:$A$104351, Wind_Profile!$B297, Source_Data_regional!$F$1:$F$104351, Wind_Profile!Q$3, Source_Data_regional!$B$1:$B$104351, "NP15")/$A297</f>
        <v>0.18239702927976062</v>
      </c>
      <c r="R297" s="13">
        <f>SUMIFS(Source_Data_regional!$G$1:$G$104351, Source_Data_regional!$A$1:$A$104351, Wind_Profile!$B297, Source_Data_regional!$F$1:$F$104351, Wind_Profile!R$3, Source_Data_regional!$B$1:$B$104351, "NP15")/$A297</f>
        <v>0.35745207665455581</v>
      </c>
      <c r="S297" s="13">
        <f>SUMIFS(Source_Data_regional!$G$1:$G$104351, Source_Data_regional!$A$1:$A$104351, Wind_Profile!$B297, Source_Data_regional!$F$1:$F$104351, Wind_Profile!S$3, Source_Data_regional!$B$1:$B$104351, "NP15")/$A297</f>
        <v>0.52008660682482011</v>
      </c>
      <c r="T297" s="13">
        <f>SUMIFS(Source_Data_regional!$G$1:$G$104351, Source_Data_regional!$A$1:$A$104351, Wind_Profile!$B297, Source_Data_regional!$F$1:$F$104351, Wind_Profile!T$3, Source_Data_regional!$B$1:$B$104351, "NP15")/$A297</f>
        <v>0.58328629336752869</v>
      </c>
      <c r="U297" s="13">
        <f>SUMIFS(Source_Data_regional!$G$1:$G$104351, Source_Data_regional!$A$1:$A$104351, Wind_Profile!$B297, Source_Data_regional!$F$1:$F$104351, Wind_Profile!U$3, Source_Data_regional!$B$1:$B$104351, "NP15")/$A297</f>
        <v>0.80996686613948843</v>
      </c>
      <c r="V297" s="13">
        <f>SUMIFS(Source_Data_regional!$G$1:$G$104351, Source_Data_regional!$A$1:$A$104351, Wind_Profile!$B297, Source_Data_regional!$F$1:$F$104351, Wind_Profile!V$3, Source_Data_regional!$B$1:$B$104351, "NP15")/$A297</f>
        <v>0.89077114768112842</v>
      </c>
      <c r="W297" s="13">
        <f>SUMIFS(Source_Data_regional!$G$1:$G$104351, Source_Data_regional!$A$1:$A$104351, Wind_Profile!$B297, Source_Data_regional!$F$1:$F$104351, Wind_Profile!W$3, Source_Data_regional!$B$1:$B$104351, "NP15")/$A297</f>
        <v>0.47445828880814989</v>
      </c>
      <c r="X297" s="13">
        <f>SUMIFS(Source_Data_regional!$G$1:$G$104351, Source_Data_regional!$A$1:$A$104351, Wind_Profile!$B297, Source_Data_regional!$F$1:$F$104351, Wind_Profile!X$3, Source_Data_regional!$B$1:$B$104351, "NP15")/$A297</f>
        <v>0.34910032058132079</v>
      </c>
      <c r="Y297" s="13">
        <f>SUMIFS(Source_Data_regional!$G$1:$G$104351, Source_Data_regional!$A$1:$A$104351, Wind_Profile!$B297, Source_Data_regional!$F$1:$F$104351, Wind_Profile!Y$3, Source_Data_regional!$B$1:$B$104351, "NP15")/$A297</f>
        <v>0.37248664244496688</v>
      </c>
      <c r="Z297" s="13">
        <f>SUMIFS(Source_Data_regional!$G$1:$G$104351, Source_Data_regional!$A$1:$A$104351, Wind_Profile!$B297, Source_Data_regional!$F$1:$F$104351, Wind_Profile!Z$3, Source_Data_regional!$B$1:$B$104351, "NP15")/$A297</f>
        <v>0.38835888010258601</v>
      </c>
      <c r="AA297" s="13">
        <f>SUMIFS(Source_Data_regional!$G$1:$G$104351, Source_Data_regional!$A$1:$A$104351, Wind_Profile!$B297, Source_Data_regional!$F$1:$F$104351, Wind_Profile!AA$3, Source_Data_regional!$B$1:$B$104351, "NP15")/$A297</f>
        <v>0.31130687468832374</v>
      </c>
      <c r="AC297">
        <f>INDEX(Installed_Capacity!$V$28:$AG$33,MATCH(YEAR(Wind_Profile!AD297),Installed_Capacity!$U$28:$U$33,0),MATCH(Wind_Profile!AE297,Installed_Capacity!$V$26:$AG$26,0))</f>
        <v>4558.7499999999991</v>
      </c>
      <c r="AD297" s="1">
        <f t="shared" si="36"/>
        <v>43795</v>
      </c>
      <c r="AE297" s="3">
        <f t="shared" si="37"/>
        <v>11</v>
      </c>
      <c r="AF297" s="13">
        <f>SUMIFS(Source_Data_regional!$G$1:$G$104351, Source_Data_regional!$A$1:$A$104351, Wind_Profile!$AD297, Source_Data_regional!$F$1:$F$104351, Wind_Profile!AF$3, Source_Data_regional!$B$1:$B$104351, "SP15")/$AC297</f>
        <v>0.24126412942144232</v>
      </c>
      <c r="AG297" s="13">
        <f>SUMIFS(Source_Data_regional!$G$1:$G$104351, Source_Data_regional!$A$1:$A$104351, Wind_Profile!$AD297, Source_Data_regional!$F$1:$F$104351, Wind_Profile!AG$3, Source_Data_regional!$B$1:$B$104351, "SP15")/$AC297</f>
        <v>0.13605899862901016</v>
      </c>
      <c r="AH297" s="13">
        <f>SUMIFS(Source_Data_regional!$G$1:$G$104351, Source_Data_regional!$A$1:$A$104351, Wind_Profile!$AD297, Source_Data_regional!$F$1:$F$104351, Wind_Profile!AH$3, Source_Data_regional!$B$1:$B$104351, "SP15")/$AC297</f>
        <v>8.9900172196325762E-2</v>
      </c>
      <c r="AI297" s="13">
        <f>SUMIFS(Source_Data_regional!$G$1:$G$104351, Source_Data_regional!$A$1:$A$104351, Wind_Profile!$AD297, Source_Data_regional!$F$1:$F$104351, Wind_Profile!AI$3, Source_Data_regional!$B$1:$B$104351, "SP15")/$AC297</f>
        <v>5.7546935015080895E-2</v>
      </c>
      <c r="AJ297" s="13">
        <f>SUMIFS(Source_Data_regional!$G$1:$G$104351, Source_Data_regional!$A$1:$A$104351, Wind_Profile!$AD297, Source_Data_regional!$F$1:$F$104351, Wind_Profile!AJ$3, Source_Data_regional!$B$1:$B$104351, "SP15")/$AC297</f>
        <v>3.5862056484782023E-2</v>
      </c>
      <c r="AK297" s="13">
        <f>SUMIFS(Source_Data_regional!$G$1:$G$104351, Source_Data_regional!$A$1:$A$104351, Wind_Profile!$AD297, Source_Data_regional!$F$1:$F$104351, Wind_Profile!AK$3, Source_Data_regional!$B$1:$B$104351, "SP15")/$AC297</f>
        <v>3.0913522347134636E-2</v>
      </c>
      <c r="AL297" s="13">
        <f>SUMIFS(Source_Data_regional!$G$1:$G$104351, Source_Data_regional!$A$1:$A$104351, Wind_Profile!$AD297, Source_Data_regional!$F$1:$F$104351, Wind_Profile!AL$3, Source_Data_regional!$B$1:$B$104351, "SP15")/$AC297</f>
        <v>2.3803731285988488E-2</v>
      </c>
      <c r="AM297" s="13">
        <f>SUMIFS(Source_Data_regional!$G$1:$G$104351, Source_Data_regional!$A$1:$A$104351, Wind_Profile!$AD297, Source_Data_regional!$F$1:$F$104351, Wind_Profile!AM$3, Source_Data_regional!$B$1:$B$104351, "SP15")/$AC297</f>
        <v>2.3453244858788049E-2</v>
      </c>
      <c r="AN297" s="13">
        <f>SUMIFS(Source_Data_regional!$G$1:$G$104351, Source_Data_regional!$A$1:$A$104351, Wind_Profile!$AD297, Source_Data_regional!$F$1:$F$104351, Wind_Profile!AN$3, Source_Data_regional!$B$1:$B$104351, "SP15")/$AC297</f>
        <v>2.9206275843158769E-2</v>
      </c>
      <c r="AO297" s="13">
        <f>SUMIFS(Source_Data_regional!$G$1:$G$104351, Source_Data_regional!$A$1:$A$104351, Wind_Profile!$AD297, Source_Data_regional!$F$1:$F$104351, Wind_Profile!AO$3, Source_Data_regional!$B$1:$B$104351, "SP15")/$AC297</f>
        <v>5.7497914998629024E-2</v>
      </c>
      <c r="AP297" s="13">
        <f>SUMIFS(Source_Data_regional!$G$1:$G$104351, Source_Data_regional!$A$1:$A$104351, Wind_Profile!$AD297, Source_Data_regional!$F$1:$F$104351, Wind_Profile!AP$3, Source_Data_regional!$B$1:$B$104351, "SP15")/$AC297</f>
        <v>6.6499608445297509E-2</v>
      </c>
      <c r="AQ297" s="13">
        <f>SUMIFS(Source_Data_regional!$G$1:$G$104351, Source_Data_regional!$A$1:$A$104351, Wind_Profile!$AD297, Source_Data_regional!$F$1:$F$104351, Wind_Profile!AQ$3, Source_Data_regional!$B$1:$B$104351, "SP15")/$AC297</f>
        <v>3.7444259939676448E-2</v>
      </c>
      <c r="AR297" s="13">
        <f>SUMIFS(Source_Data_regional!$G$1:$G$104351, Source_Data_regional!$A$1:$A$104351, Wind_Profile!$AD297, Source_Data_regional!$F$1:$F$104351, Wind_Profile!AR$3, Source_Data_regional!$B$1:$B$104351, "SP15")/$AC297</f>
        <v>2.0361765834932828E-2</v>
      </c>
      <c r="AS297" s="13">
        <f>SUMIFS(Source_Data_regional!$G$1:$G$104351, Source_Data_regional!$A$1:$A$104351, Wind_Profile!$AD297, Source_Data_regional!$F$1:$F$104351, Wind_Profile!AS$3, Source_Data_regional!$B$1:$B$104351, "SP15")/$AC297</f>
        <v>1.9451768576912533E-2</v>
      </c>
      <c r="AT297" s="13">
        <f>SUMIFS(Source_Data_regional!$G$1:$G$104351, Source_Data_regional!$A$1:$A$104351, Wind_Profile!$AD297, Source_Data_regional!$F$1:$F$104351, Wind_Profile!AT$3, Source_Data_regional!$B$1:$B$104351, "SP15")/$AC297</f>
        <v>2.242059117082534E-2</v>
      </c>
      <c r="AU297" s="13">
        <f>SUMIFS(Source_Data_regional!$G$1:$G$104351, Source_Data_regional!$A$1:$A$104351, Wind_Profile!$AD297, Source_Data_regional!$F$1:$F$104351, Wind_Profile!AU$3, Source_Data_regional!$B$1:$B$104351, "SP15")/$AC297</f>
        <v>2.4911028242391008E-2</v>
      </c>
      <c r="AV297" s="13">
        <f>SUMIFS(Source_Data_regional!$G$1:$G$104351, Source_Data_regional!$A$1:$A$104351, Wind_Profile!$AD297, Source_Data_regional!$F$1:$F$104351, Wind_Profile!AV$3, Source_Data_regional!$B$1:$B$104351, "SP15")/$AC297</f>
        <v>2.0845273375377026E-2</v>
      </c>
      <c r="AW297" s="13">
        <f>SUMIFS(Source_Data_regional!$G$1:$G$104351, Source_Data_regional!$A$1:$A$104351, Wind_Profile!$AD297, Source_Data_regional!$F$1:$F$104351, Wind_Profile!AW$3, Source_Data_regional!$B$1:$B$104351, "SP15")/$AC297</f>
        <v>1.7402902111324382E-2</v>
      </c>
      <c r="AX297" s="13">
        <f>SUMIFS(Source_Data_regional!$G$1:$G$104351, Source_Data_regional!$A$1:$A$104351, Wind_Profile!$AD297, Source_Data_regional!$F$1:$F$104351, Wind_Profile!AX$3, Source_Data_regional!$B$1:$B$104351, "SP15")/$AC297</f>
        <v>2.4837209761447772E-2</v>
      </c>
      <c r="AY297" s="13">
        <f>SUMIFS(Source_Data_regional!$G$1:$G$104351, Source_Data_regional!$A$1:$A$104351, Wind_Profile!$AD297, Source_Data_regional!$F$1:$F$104351, Wind_Profile!AY$3, Source_Data_regional!$B$1:$B$104351, "SP15")/$AC297</f>
        <v>5.5044409103372646E-2</v>
      </c>
      <c r="AZ297" s="13">
        <f>SUMIFS(Source_Data_regional!$G$1:$G$104351, Source_Data_regional!$A$1:$A$104351, Wind_Profile!$AD297, Source_Data_regional!$F$1:$F$104351, Wind_Profile!AZ$3, Source_Data_regional!$B$1:$B$104351, "SP15")/$AC297</f>
        <v>0.11841960186454623</v>
      </c>
      <c r="BA297" s="13">
        <f>SUMIFS(Source_Data_regional!$G$1:$G$104351, Source_Data_regional!$A$1:$A$104351, Wind_Profile!$AD297, Source_Data_regional!$F$1:$F$104351, Wind_Profile!BA$3, Source_Data_regional!$B$1:$B$104351, "SP15")/$AC297</f>
        <v>0.23145995283794904</v>
      </c>
      <c r="BB297" s="13">
        <f>SUMIFS(Source_Data_regional!$G$1:$G$104351, Source_Data_regional!$A$1:$A$104351, Wind_Profile!$AD297, Source_Data_regional!$F$1:$F$104351, Wind_Profile!BB$3, Source_Data_regional!$B$1:$B$104351, "SP15")/$AC297</f>
        <v>0.31464339347408837</v>
      </c>
      <c r="BC297" s="13">
        <f>SUMIFS(Source_Data_regional!$G$1:$G$104351, Source_Data_regional!$A$1:$A$104351, Wind_Profile!$AD297, Source_Data_regional!$F$1:$F$104351, Wind_Profile!BC$3, Source_Data_regional!$B$1:$B$104351, "SP15")/$AC297</f>
        <v>0.2739131296956403</v>
      </c>
    </row>
    <row r="298" spans="1:55" x14ac:dyDescent="0.3">
      <c r="A298">
        <f>INDEX(Installed_Capacity!$H$28:$S$33,MATCH(YEAR(Wind_Profile!B298),Installed_Capacity!$G$28:$G$33,0),MATCH(Wind_Profile!C298,Installed_Capacity!$H$26:$S$26,0))</f>
        <v>1403.7</v>
      </c>
      <c r="B298" s="1">
        <f>Date_List!A295</f>
        <v>43774</v>
      </c>
      <c r="C298" s="3">
        <f t="shared" si="35"/>
        <v>11</v>
      </c>
      <c r="D298" s="13">
        <f>SUMIFS(Source_Data_regional!$G$1:$G$104351, Source_Data_regional!$A$1:$A$104351, Wind_Profile!$B298, Source_Data_regional!$F$1:$F$104351, Wind_Profile!D$3, Source_Data_regional!$B$1:$B$104351, "NP15")/$A298</f>
        <v>3.3537906960176674E-2</v>
      </c>
      <c r="E298" s="13">
        <f>SUMIFS(Source_Data_regional!$G$1:$G$104351, Source_Data_regional!$A$1:$A$104351, Wind_Profile!$B298, Source_Data_regional!$F$1:$F$104351, Wind_Profile!E$3, Source_Data_regional!$B$1:$B$104351, "NP15")/$A298</f>
        <v>3.0639944432571061E-2</v>
      </c>
      <c r="F298" s="13">
        <f>SUMIFS(Source_Data_regional!$G$1:$G$104351, Source_Data_regional!$A$1:$A$104351, Wind_Profile!$B298, Source_Data_regional!$F$1:$F$104351, Wind_Profile!F$3, Source_Data_regional!$B$1:$B$104351, "NP15")/$A298</f>
        <v>2.3245921493196549E-2</v>
      </c>
      <c r="G298" s="13">
        <f>SUMIFS(Source_Data_regional!$G$1:$G$104351, Source_Data_regional!$A$1:$A$104351, Wind_Profile!$B298, Source_Data_regional!$F$1:$F$104351, Wind_Profile!G$3, Source_Data_regional!$B$1:$B$104351, "NP15")/$A298</f>
        <v>1.6304944076369596E-2</v>
      </c>
      <c r="H298" s="13">
        <f>SUMIFS(Source_Data_regional!$G$1:$G$104351, Source_Data_regional!$A$1:$A$104351, Wind_Profile!$B298, Source_Data_regional!$F$1:$F$104351, Wind_Profile!H$3, Source_Data_regional!$B$1:$B$104351, "NP15")/$A298</f>
        <v>9.4385196267008607E-3</v>
      </c>
      <c r="I298" s="13">
        <f>SUMIFS(Source_Data_regional!$G$1:$G$104351, Source_Data_regional!$A$1:$A$104351, Wind_Profile!$B298, Source_Data_regional!$F$1:$F$104351, Wind_Profile!I$3, Source_Data_regional!$B$1:$B$104351, "NP15")/$A298</f>
        <v>6.7143192989955114E-3</v>
      </c>
      <c r="J298" s="13">
        <f>SUMIFS(Source_Data_regional!$G$1:$G$104351, Source_Data_regional!$A$1:$A$104351, Wind_Profile!$B298, Source_Data_regional!$F$1:$F$104351, Wind_Profile!J$3, Source_Data_regional!$B$1:$B$104351, "NP15")/$A298</f>
        <v>2.8659186435848116E-3</v>
      </c>
      <c r="K298" s="13">
        <f>SUMIFS(Source_Data_regional!$G$1:$G$104351, Source_Data_regional!$A$1:$A$104351, Wind_Profile!$B298, Source_Data_regional!$F$1:$F$104351, Wind_Profile!K$3, Source_Data_regional!$B$1:$B$104351, "NP15")/$A298</f>
        <v>3.0458217567856383E-3</v>
      </c>
      <c r="L298" s="13">
        <f>SUMIFS(Source_Data_regional!$G$1:$G$104351, Source_Data_regional!$A$1:$A$104351, Wind_Profile!$B298, Source_Data_regional!$F$1:$F$104351, Wind_Profile!L$3, Source_Data_regional!$B$1:$B$104351, "NP15")/$A298</f>
        <v>2.7985751941297997E-3</v>
      </c>
      <c r="M298" s="13">
        <f>SUMIFS(Source_Data_regional!$G$1:$G$104351, Source_Data_regional!$A$1:$A$104351, Wind_Profile!$B298, Source_Data_regional!$F$1:$F$104351, Wind_Profile!M$3, Source_Data_regional!$B$1:$B$104351, "NP15")/$A298</f>
        <v>2.3909952269003348E-3</v>
      </c>
      <c r="N298" s="13">
        <f>SUMIFS(Source_Data_regional!$G$1:$G$104351, Source_Data_regional!$A$1:$A$104351, Wind_Profile!$B298, Source_Data_regional!$F$1:$F$104351, Wind_Profile!N$3, Source_Data_regional!$B$1:$B$104351, "NP15")/$A298</f>
        <v>1.3435349433639665E-3</v>
      </c>
      <c r="O298" s="13">
        <f>SUMIFS(Source_Data_regional!$G$1:$G$104351, Source_Data_regional!$A$1:$A$104351, Wind_Profile!$B298, Source_Data_regional!$F$1:$F$104351, Wind_Profile!O$3, Source_Data_regional!$B$1:$B$104351, "NP15")/$A298</f>
        <v>0</v>
      </c>
      <c r="P298" s="13">
        <f>SUMIFS(Source_Data_regional!$G$1:$G$104351, Source_Data_regional!$A$1:$A$104351, Wind_Profile!$B298, Source_Data_regional!$F$1:$F$104351, Wind_Profile!P$3, Source_Data_regional!$B$1:$B$104351, "NP15")/$A298</f>
        <v>0</v>
      </c>
      <c r="Q298" s="13">
        <f>SUMIFS(Source_Data_regional!$G$1:$G$104351, Source_Data_regional!$A$1:$A$104351, Wind_Profile!$B298, Source_Data_regional!$F$1:$F$104351, Wind_Profile!Q$3, Source_Data_regional!$B$1:$B$104351, "NP15")/$A298</f>
        <v>0</v>
      </c>
      <c r="R298" s="13">
        <f>SUMIFS(Source_Data_regional!$G$1:$G$104351, Source_Data_regional!$A$1:$A$104351, Wind_Profile!$B298, Source_Data_regional!$F$1:$F$104351, Wind_Profile!R$3, Source_Data_regional!$B$1:$B$104351, "NP15")/$A298</f>
        <v>0</v>
      </c>
      <c r="S298" s="13">
        <f>SUMIFS(Source_Data_regional!$G$1:$G$104351, Source_Data_regional!$A$1:$A$104351, Wind_Profile!$B298, Source_Data_regional!$F$1:$F$104351, Wind_Profile!S$3, Source_Data_regional!$B$1:$B$104351, "NP15")/$A298</f>
        <v>0</v>
      </c>
      <c r="T298" s="13">
        <f>SUMIFS(Source_Data_regional!$G$1:$G$104351, Source_Data_regional!$A$1:$A$104351, Wind_Profile!$B298, Source_Data_regional!$F$1:$F$104351, Wind_Profile!T$3, Source_Data_regional!$B$1:$B$104351, "NP15")/$A298</f>
        <v>0</v>
      </c>
      <c r="U298" s="13">
        <f>SUMIFS(Source_Data_regional!$G$1:$G$104351, Source_Data_regional!$A$1:$A$104351, Wind_Profile!$B298, Source_Data_regional!$F$1:$F$104351, Wind_Profile!U$3, Source_Data_regional!$B$1:$B$104351, "NP15")/$A298</f>
        <v>0</v>
      </c>
      <c r="V298" s="13">
        <f>SUMIFS(Source_Data_regional!$G$1:$G$104351, Source_Data_regional!$A$1:$A$104351, Wind_Profile!$B298, Source_Data_regional!$F$1:$F$104351, Wind_Profile!V$3, Source_Data_regional!$B$1:$B$104351, "NP15")/$A298</f>
        <v>0</v>
      </c>
      <c r="W298" s="13">
        <f>SUMIFS(Source_Data_regional!$G$1:$G$104351, Source_Data_regional!$A$1:$A$104351, Wind_Profile!$B298, Source_Data_regional!$F$1:$F$104351, Wind_Profile!W$3, Source_Data_regional!$B$1:$B$104351, "NP15")/$A298</f>
        <v>0</v>
      </c>
      <c r="X298" s="13">
        <f>SUMIFS(Source_Data_regional!$G$1:$G$104351, Source_Data_regional!$A$1:$A$104351, Wind_Profile!$B298, Source_Data_regional!$F$1:$F$104351, Wind_Profile!X$3, Source_Data_regional!$B$1:$B$104351, "NP15")/$A298</f>
        <v>4.0309603191565152E-2</v>
      </c>
      <c r="Y298" s="13">
        <f>SUMIFS(Source_Data_regional!$G$1:$G$104351, Source_Data_regional!$A$1:$A$104351, Wind_Profile!$B298, Source_Data_regional!$F$1:$F$104351, Wind_Profile!Y$3, Source_Data_regional!$B$1:$B$104351, "NP15")/$A298</f>
        <v>9.4521742537579251E-2</v>
      </c>
      <c r="Z298" s="13">
        <f>SUMIFS(Source_Data_regional!$G$1:$G$104351, Source_Data_regional!$A$1:$A$104351, Wind_Profile!$B298, Source_Data_regional!$F$1:$F$104351, Wind_Profile!Z$3, Source_Data_regional!$B$1:$B$104351, "NP15")/$A298</f>
        <v>0.12771660611241717</v>
      </c>
      <c r="AA298" s="13">
        <f>SUMIFS(Source_Data_regional!$G$1:$G$104351, Source_Data_regional!$A$1:$A$104351, Wind_Profile!$B298, Source_Data_regional!$F$1:$F$104351, Wind_Profile!AA$3, Source_Data_regional!$B$1:$B$104351, "NP15")/$A298</f>
        <v>0.12249875329486358</v>
      </c>
      <c r="AC298">
        <f>INDEX(Installed_Capacity!$V$28:$AG$33,MATCH(YEAR(Wind_Profile!AD298),Installed_Capacity!$U$28:$U$33,0),MATCH(Wind_Profile!AE298,Installed_Capacity!$V$26:$AG$26,0))</f>
        <v>4558.7499999999991</v>
      </c>
      <c r="AD298" s="1">
        <f t="shared" si="36"/>
        <v>43774</v>
      </c>
      <c r="AE298" s="3">
        <f t="shared" si="37"/>
        <v>11</v>
      </c>
      <c r="AF298" s="13">
        <f>SUMIFS(Source_Data_regional!$G$1:$G$104351, Source_Data_regional!$A$1:$A$104351, Wind_Profile!$AD298, Source_Data_regional!$F$1:$F$104351, Wind_Profile!AF$3, Source_Data_regional!$B$1:$B$104351, "SP15")/$AC298</f>
        <v>1.4912686591719224E-2</v>
      </c>
      <c r="AG298" s="13">
        <f>SUMIFS(Source_Data_regional!$G$1:$G$104351, Source_Data_regional!$A$1:$A$104351, Wind_Profile!$AD298, Source_Data_regional!$F$1:$F$104351, Wind_Profile!AG$3, Source_Data_regional!$B$1:$B$104351, "SP15")/$AC298</f>
        <v>1.6629135179599675E-2</v>
      </c>
      <c r="AH298" s="13">
        <f>SUMIFS(Source_Data_regional!$G$1:$G$104351, Source_Data_regional!$A$1:$A$104351, Wind_Profile!$AD298, Source_Data_regional!$F$1:$F$104351, Wind_Profile!AH$3, Source_Data_regional!$B$1:$B$104351, "SP15")/$AC298</f>
        <v>1.7661457636413493E-2</v>
      </c>
      <c r="AI298" s="13">
        <f>SUMIFS(Source_Data_regional!$G$1:$G$104351, Source_Data_regional!$A$1:$A$104351, Wind_Profile!$AD298, Source_Data_regional!$F$1:$F$104351, Wind_Profile!AI$3, Source_Data_regional!$B$1:$B$104351, "SP15")/$AC298</f>
        <v>1.7552164518782564E-2</v>
      </c>
      <c r="AJ298" s="13">
        <f>SUMIFS(Source_Data_regional!$G$1:$G$104351, Source_Data_regional!$A$1:$A$104351, Wind_Profile!$AD298, Source_Data_regional!$F$1:$F$104351, Wind_Profile!AJ$3, Source_Data_regional!$B$1:$B$104351, "SP15")/$AC298</f>
        <v>1.7315180696462849E-2</v>
      </c>
      <c r="AK298" s="13">
        <f>SUMIFS(Source_Data_regional!$G$1:$G$104351, Source_Data_regional!$A$1:$A$104351, Wind_Profile!$AD298, Source_Data_regional!$F$1:$F$104351, Wind_Profile!AK$3, Source_Data_regional!$B$1:$B$104351, "SP15")/$AC298</f>
        <v>1.8518433781190023E-2</v>
      </c>
      <c r="AL298" s="13">
        <f>SUMIFS(Source_Data_regional!$G$1:$G$104351, Source_Data_regional!$A$1:$A$104351, Wind_Profile!$AD298, Source_Data_regional!$F$1:$F$104351, Wind_Profile!AL$3, Source_Data_regional!$B$1:$B$104351, "SP15")/$AC298</f>
        <v>2.1680013161502608E-2</v>
      </c>
      <c r="AM298" s="13">
        <f>SUMIFS(Source_Data_regional!$G$1:$G$104351, Source_Data_regional!$A$1:$A$104351, Wind_Profile!$AD298, Source_Data_regional!$F$1:$F$104351, Wind_Profile!AM$3, Source_Data_regional!$B$1:$B$104351, "SP15")/$AC298</f>
        <v>1.8716389361118732E-2</v>
      </c>
      <c r="AN298" s="13">
        <f>SUMIFS(Source_Data_regional!$G$1:$G$104351, Source_Data_regional!$A$1:$A$104351, Wind_Profile!$AD298, Source_Data_regional!$F$1:$F$104351, Wind_Profile!AN$3, Source_Data_regional!$B$1:$B$104351, "SP15")/$AC298</f>
        <v>1.9437067178502881E-2</v>
      </c>
      <c r="AO298" s="13">
        <f>SUMIFS(Source_Data_regional!$G$1:$G$104351, Source_Data_regional!$A$1:$A$104351, Wind_Profile!$AD298, Source_Data_regional!$F$1:$F$104351, Wind_Profile!AO$3, Source_Data_regional!$B$1:$B$104351, "SP15")/$AC298</f>
        <v>2.5111717027693999E-2</v>
      </c>
      <c r="AP298" s="13">
        <f>SUMIFS(Source_Data_regional!$G$1:$G$104351, Source_Data_regional!$A$1:$A$104351, Wind_Profile!$AD298, Source_Data_regional!$F$1:$F$104351, Wind_Profile!AP$3, Source_Data_regional!$B$1:$B$104351, "SP15")/$AC298</f>
        <v>2.7569603509734034E-2</v>
      </c>
      <c r="AQ298" s="13">
        <f>SUMIFS(Source_Data_regional!$G$1:$G$104351, Source_Data_regional!$A$1:$A$104351, Wind_Profile!$AD298, Source_Data_regional!$F$1:$F$104351, Wind_Profile!AQ$3, Source_Data_regional!$B$1:$B$104351, "SP15")/$AC298</f>
        <v>3.7276496846723343E-2</v>
      </c>
      <c r="AR298" s="13">
        <f>SUMIFS(Source_Data_regional!$G$1:$G$104351, Source_Data_regional!$A$1:$A$104351, Wind_Profile!$AD298, Source_Data_regional!$F$1:$F$104351, Wind_Profile!AR$3, Source_Data_regional!$B$1:$B$104351, "SP15")/$AC298</f>
        <v>3.7846133260213882E-2</v>
      </c>
      <c r="AS298" s="13">
        <f>SUMIFS(Source_Data_regional!$G$1:$G$104351, Source_Data_regional!$A$1:$A$104351, Wind_Profile!$AD298, Source_Data_regional!$F$1:$F$104351, Wind_Profile!AS$3, Source_Data_regional!$B$1:$B$104351, "SP15")/$AC298</f>
        <v>3.1915299149986295E-2</v>
      </c>
      <c r="AT298" s="13">
        <f>SUMIFS(Source_Data_regional!$G$1:$G$104351, Source_Data_regional!$A$1:$A$104351, Wind_Profile!$AD298, Source_Data_regional!$F$1:$F$104351, Wind_Profile!AT$3, Source_Data_regional!$B$1:$B$104351, "SP15")/$AC298</f>
        <v>2.2451900191938583E-2</v>
      </c>
      <c r="AU298" s="13">
        <f>SUMIFS(Source_Data_regional!$G$1:$G$104351, Source_Data_regional!$A$1:$A$104351, Wind_Profile!$AD298, Source_Data_regional!$F$1:$F$104351, Wind_Profile!AU$3, Source_Data_regional!$B$1:$B$104351, "SP15")/$AC298</f>
        <v>1.8641890869207572E-2</v>
      </c>
      <c r="AV298" s="13">
        <f>SUMIFS(Source_Data_regional!$G$1:$G$104351, Source_Data_regional!$A$1:$A$104351, Wind_Profile!$AD298, Source_Data_regional!$F$1:$F$104351, Wind_Profile!AV$3, Source_Data_regional!$B$1:$B$104351, "SP15")/$AC298</f>
        <v>1.6536894982177135E-2</v>
      </c>
      <c r="AW298" s="13">
        <f>SUMIFS(Source_Data_regional!$G$1:$G$104351, Source_Data_regional!$A$1:$A$104351, Wind_Profile!$AD298, Source_Data_regional!$F$1:$F$104351, Wind_Profile!AW$3, Source_Data_regional!$B$1:$B$104351, "SP15")/$AC298</f>
        <v>1.4785539895804774E-2</v>
      </c>
      <c r="AX298" s="13">
        <f>SUMIFS(Source_Data_regional!$G$1:$G$104351, Source_Data_regional!$A$1:$A$104351, Wind_Profile!$AD298, Source_Data_regional!$F$1:$F$104351, Wind_Profile!AX$3, Source_Data_regional!$B$1:$B$104351, "SP15")/$AC298</f>
        <v>1.382274088291747E-2</v>
      </c>
      <c r="AY298" s="13">
        <f>SUMIFS(Source_Data_regional!$G$1:$G$104351, Source_Data_regional!$A$1:$A$104351, Wind_Profile!$AD298, Source_Data_regional!$F$1:$F$104351, Wind_Profile!AY$3, Source_Data_regional!$B$1:$B$104351, "SP15")/$AC298</f>
        <v>1.4404850013709902E-2</v>
      </c>
      <c r="AZ298" s="13">
        <f>SUMIFS(Source_Data_regional!$G$1:$G$104351, Source_Data_regional!$A$1:$A$104351, Wind_Profile!$AD298, Source_Data_regional!$F$1:$F$104351, Wind_Profile!AZ$3, Source_Data_regional!$B$1:$B$104351, "SP15")/$AC298</f>
        <v>1.4197558541266796E-2</v>
      </c>
      <c r="BA298" s="13">
        <f>SUMIFS(Source_Data_regional!$G$1:$G$104351, Source_Data_regional!$A$1:$A$104351, Wind_Profile!$AD298, Source_Data_regional!$F$1:$F$104351, Wind_Profile!BA$3, Source_Data_regional!$B$1:$B$104351, "SP15")/$AC298</f>
        <v>1.5246534686043325E-2</v>
      </c>
      <c r="BB298" s="13">
        <f>SUMIFS(Source_Data_regional!$G$1:$G$104351, Source_Data_regional!$A$1:$A$104351, Wind_Profile!$AD298, Source_Data_regional!$F$1:$F$104351, Wind_Profile!BB$3, Source_Data_regional!$B$1:$B$104351, "SP15")/$AC298</f>
        <v>1.7653400603235541E-2</v>
      </c>
      <c r="BC298" s="13">
        <f>SUMIFS(Source_Data_regional!$G$1:$G$104351, Source_Data_regional!$A$1:$A$104351, Wind_Profile!$AD298, Source_Data_regional!$F$1:$F$104351, Wind_Profile!BC$3, Source_Data_regional!$B$1:$B$104351, "SP15")/$AC298</f>
        <v>1.9336522072936662E-2</v>
      </c>
    </row>
    <row r="299" spans="1:55" x14ac:dyDescent="0.3">
      <c r="A299">
        <f>INDEX(Installed_Capacity!$H$28:$S$33,MATCH(YEAR(Wind_Profile!B299),Installed_Capacity!$G$28:$G$33,0),MATCH(Wind_Profile!C299,Installed_Capacity!$H$26:$S$26,0))</f>
        <v>1403.7</v>
      </c>
      <c r="B299" s="1">
        <f>Date_List!A296</f>
        <v>43815</v>
      </c>
      <c r="C299" s="3">
        <f t="shared" si="35"/>
        <v>12</v>
      </c>
      <c r="D299" s="13">
        <f>SUMIFS(Source_Data_regional!$G$1:$G$104351, Source_Data_regional!$A$1:$A$104351, Wind_Profile!$B299, Source_Data_regional!$F$1:$F$104351, Wind_Profile!D$3, Source_Data_regional!$B$1:$B$104351, "NP15")/$A299</f>
        <v>2.4662527605613733E-2</v>
      </c>
      <c r="E299" s="13">
        <f>SUMIFS(Source_Data_regional!$G$1:$G$104351, Source_Data_regional!$A$1:$A$104351, Wind_Profile!$B299, Source_Data_regional!$F$1:$F$104351, Wind_Profile!E$3, Source_Data_regional!$B$1:$B$104351, "NP15")/$A299</f>
        <v>2.935294578613664E-2</v>
      </c>
      <c r="F299" s="13">
        <f>SUMIFS(Source_Data_regional!$G$1:$G$104351, Source_Data_regional!$A$1:$A$104351, Wind_Profile!$B299, Source_Data_regional!$F$1:$F$104351, Wind_Profile!F$3, Source_Data_regional!$B$1:$B$104351, "NP15")/$A299</f>
        <v>4.4383472251905677E-2</v>
      </c>
      <c r="G299" s="13">
        <f>SUMIFS(Source_Data_regional!$G$1:$G$104351, Source_Data_regional!$A$1:$A$104351, Wind_Profile!$B299, Source_Data_regional!$F$1:$F$104351, Wind_Profile!G$3, Source_Data_regional!$B$1:$B$104351, "NP15")/$A299</f>
        <v>5.8506839068176962E-2</v>
      </c>
      <c r="H299" s="13">
        <f>SUMIFS(Source_Data_regional!$G$1:$G$104351, Source_Data_regional!$A$1:$A$104351, Wind_Profile!$B299, Source_Data_regional!$F$1:$F$104351, Wind_Profile!H$3, Source_Data_regional!$B$1:$B$104351, "NP15")/$A299</f>
        <v>7.6239175037401158E-2</v>
      </c>
      <c r="I299" s="13">
        <f>SUMIFS(Source_Data_regional!$G$1:$G$104351, Source_Data_regional!$A$1:$A$104351, Wind_Profile!$B299, Source_Data_regional!$F$1:$F$104351, Wind_Profile!I$3, Source_Data_regional!$B$1:$B$104351, "NP15")/$A299</f>
        <v>8.9964914155446316E-2</v>
      </c>
      <c r="J299" s="13">
        <f>SUMIFS(Source_Data_regional!$G$1:$G$104351, Source_Data_regional!$A$1:$A$104351, Wind_Profile!$B299, Source_Data_regional!$F$1:$F$104351, Wind_Profile!J$3, Source_Data_regional!$B$1:$B$104351, "NP15")/$A299</f>
        <v>8.4680009973641085E-2</v>
      </c>
      <c r="K299" s="13">
        <f>SUMIFS(Source_Data_regional!$G$1:$G$104351, Source_Data_regional!$A$1:$A$104351, Wind_Profile!$B299, Source_Data_regional!$F$1:$F$104351, Wind_Profile!K$3, Source_Data_regional!$B$1:$B$104351, "NP15")/$A299</f>
        <v>7.8109054641305117E-2</v>
      </c>
      <c r="L299" s="13">
        <f>SUMIFS(Source_Data_regional!$G$1:$G$104351, Source_Data_regional!$A$1:$A$104351, Wind_Profile!$B299, Source_Data_regional!$F$1:$F$104351, Wind_Profile!L$3, Source_Data_regional!$B$1:$B$104351, "NP15")/$A299</f>
        <v>0.11569403006340385</v>
      </c>
      <c r="M299" s="13">
        <f>SUMIFS(Source_Data_regional!$G$1:$G$104351, Source_Data_regional!$A$1:$A$104351, Wind_Profile!$B299, Source_Data_regional!$F$1:$F$104351, Wind_Profile!M$3, Source_Data_regional!$B$1:$B$104351, "NP15")/$A299</f>
        <v>0.16729422953622566</v>
      </c>
      <c r="N299" s="13">
        <f>SUMIFS(Source_Data_regional!$G$1:$G$104351, Source_Data_regional!$A$1:$A$104351, Wind_Profile!$B299, Source_Data_regional!$F$1:$F$104351, Wind_Profile!N$3, Source_Data_regional!$B$1:$B$104351, "NP15")/$A299</f>
        <v>0.10844694735342308</v>
      </c>
      <c r="O299" s="13">
        <f>SUMIFS(Source_Data_regional!$G$1:$G$104351, Source_Data_regional!$A$1:$A$104351, Wind_Profile!$B299, Source_Data_regional!$F$1:$F$104351, Wind_Profile!O$3, Source_Data_regional!$B$1:$B$104351, "NP15")/$A299</f>
        <v>9.6756336824107711E-2</v>
      </c>
      <c r="P299" s="13">
        <f>SUMIFS(Source_Data_regional!$G$1:$G$104351, Source_Data_regional!$A$1:$A$104351, Wind_Profile!$B299, Source_Data_regional!$F$1:$F$104351, Wind_Profile!P$3, Source_Data_regional!$B$1:$B$104351, "NP15")/$A299</f>
        <v>0.11320006411626415</v>
      </c>
      <c r="Q299" s="13">
        <f>SUMIFS(Source_Data_regional!$G$1:$G$104351, Source_Data_regional!$A$1:$A$104351, Wind_Profile!$B299, Source_Data_regional!$F$1:$F$104351, Wind_Profile!Q$3, Source_Data_regional!$B$1:$B$104351, "NP15")/$A299</f>
        <v>5.878744746028354E-2</v>
      </c>
      <c r="R299" s="13">
        <f>SUMIFS(Source_Data_regional!$G$1:$G$104351, Source_Data_regional!$A$1:$A$104351, Wind_Profile!$B299, Source_Data_regional!$F$1:$F$104351, Wind_Profile!R$3, Source_Data_regional!$B$1:$B$104351, "NP15")/$A299</f>
        <v>5.3871738975564576E-2</v>
      </c>
      <c r="S299" s="13">
        <f>SUMIFS(Source_Data_regional!$G$1:$G$104351, Source_Data_regional!$A$1:$A$104351, Wind_Profile!$B299, Source_Data_regional!$F$1:$F$104351, Wind_Profile!S$3, Source_Data_regional!$B$1:$B$104351, "NP15")/$A299</f>
        <v>6.7484690460924701E-2</v>
      </c>
      <c r="T299" s="13">
        <f>SUMIFS(Source_Data_regional!$G$1:$G$104351, Source_Data_regional!$A$1:$A$104351, Wind_Profile!$B299, Source_Data_regional!$F$1:$F$104351, Wind_Profile!T$3, Source_Data_regional!$B$1:$B$104351, "NP15")/$A299</f>
        <v>4.4308776804160434E-2</v>
      </c>
      <c r="U299" s="13">
        <f>SUMIFS(Source_Data_regional!$G$1:$G$104351, Source_Data_regional!$A$1:$A$104351, Wind_Profile!$B299, Source_Data_regional!$F$1:$F$104351, Wind_Profile!U$3, Source_Data_regional!$B$1:$B$104351, "NP15")/$A299</f>
        <v>3.9331445465555316E-2</v>
      </c>
      <c r="V299" s="13">
        <f>SUMIFS(Source_Data_regional!$G$1:$G$104351, Source_Data_regional!$A$1:$A$104351, Wind_Profile!$B299, Source_Data_regional!$F$1:$F$104351, Wind_Profile!V$3, Source_Data_regional!$B$1:$B$104351, "NP15")/$A299</f>
        <v>5.8272857448172691E-2</v>
      </c>
      <c r="W299" s="13">
        <f>SUMIFS(Source_Data_regional!$G$1:$G$104351, Source_Data_regional!$A$1:$A$104351, Wind_Profile!$B299, Source_Data_regional!$F$1:$F$104351, Wind_Profile!W$3, Source_Data_regional!$B$1:$B$104351, "NP15")/$A299</f>
        <v>4.2128075799672295E-2</v>
      </c>
      <c r="X299" s="13">
        <f>SUMIFS(Source_Data_regional!$G$1:$G$104351, Source_Data_regional!$A$1:$A$104351, Wind_Profile!$B299, Source_Data_regional!$F$1:$F$104351, Wind_Profile!X$3, Source_Data_regional!$B$1:$B$104351, "NP15")/$A299</f>
        <v>5.1786877537935455E-2</v>
      </c>
      <c r="Y299" s="13">
        <f>SUMIFS(Source_Data_regional!$G$1:$G$104351, Source_Data_regional!$A$1:$A$104351, Wind_Profile!$B299, Source_Data_regional!$F$1:$F$104351, Wind_Profile!Y$3, Source_Data_regional!$B$1:$B$104351, "NP15")/$A299</f>
        <v>7.0364066395953551E-2</v>
      </c>
      <c r="Z299" s="13">
        <f>SUMIFS(Source_Data_regional!$G$1:$G$104351, Source_Data_regional!$A$1:$A$104351, Wind_Profile!$B299, Source_Data_regional!$F$1:$F$104351, Wind_Profile!Z$3, Source_Data_regional!$B$1:$B$104351, "NP15")/$A299</f>
        <v>7.2112338818835928E-2</v>
      </c>
      <c r="AA299" s="13">
        <f>SUMIFS(Source_Data_regional!$G$1:$G$104351, Source_Data_regional!$A$1:$A$104351, Wind_Profile!$B299, Source_Data_regional!$F$1:$F$104351, Wind_Profile!AA$3, Source_Data_regional!$B$1:$B$104351, "NP15")/$A299</f>
        <v>6.1598603690247201E-2</v>
      </c>
      <c r="AC299">
        <f>INDEX(Installed_Capacity!$V$28:$AG$33,MATCH(YEAR(Wind_Profile!AD299),Installed_Capacity!$U$28:$U$33,0),MATCH(Wind_Profile!AE299,Installed_Capacity!$V$26:$AG$26,0))</f>
        <v>4689.8499999999995</v>
      </c>
      <c r="AD299" s="1">
        <f t="shared" si="36"/>
        <v>43815</v>
      </c>
      <c r="AE299" s="3">
        <f t="shared" si="37"/>
        <v>12</v>
      </c>
      <c r="AF299" s="13">
        <f>SUMIFS(Source_Data_regional!$G$1:$G$104351, Source_Data_regional!$A$1:$A$104351, Wind_Profile!$AD299, Source_Data_regional!$F$1:$F$104351, Wind_Profile!AF$3, Source_Data_regional!$B$1:$B$104351, "SP15")/$AC299</f>
        <v>6.937597790974126E-2</v>
      </c>
      <c r="AG299" s="13">
        <f>SUMIFS(Source_Data_regional!$G$1:$G$104351, Source_Data_regional!$A$1:$A$104351, Wind_Profile!$AD299, Source_Data_regional!$F$1:$F$104351, Wind_Profile!AG$3, Source_Data_regional!$B$1:$B$104351, "SP15")/$AC299</f>
        <v>5.2524671364755811E-2</v>
      </c>
      <c r="AH299" s="13">
        <f>SUMIFS(Source_Data_regional!$G$1:$G$104351, Source_Data_regional!$A$1:$A$104351, Wind_Profile!$AD299, Source_Data_regional!$F$1:$F$104351, Wind_Profile!AH$3, Source_Data_regional!$B$1:$B$104351, "SP15")/$AC299</f>
        <v>5.2197176881989833E-2</v>
      </c>
      <c r="AI299" s="13">
        <f>SUMIFS(Source_Data_regional!$G$1:$G$104351, Source_Data_regional!$A$1:$A$104351, Wind_Profile!$AD299, Source_Data_regional!$F$1:$F$104351, Wind_Profile!AI$3, Source_Data_regional!$B$1:$B$104351, "SP15")/$AC299</f>
        <v>4.6166346471635561E-2</v>
      </c>
      <c r="AJ299" s="13">
        <f>SUMIFS(Source_Data_regional!$G$1:$G$104351, Source_Data_regional!$A$1:$A$104351, Wind_Profile!$AD299, Source_Data_regional!$F$1:$F$104351, Wind_Profile!AJ$3, Source_Data_regional!$B$1:$B$104351, "SP15")/$AC299</f>
        <v>5.7372775248675331E-2</v>
      </c>
      <c r="AK299" s="13">
        <f>SUMIFS(Source_Data_regional!$G$1:$G$104351, Source_Data_regional!$A$1:$A$104351, Wind_Profile!$AD299, Source_Data_regional!$F$1:$F$104351, Wind_Profile!AK$3, Source_Data_regional!$B$1:$B$104351, "SP15")/$AC299</f>
        <v>6.4967525613825614E-2</v>
      </c>
      <c r="AL299" s="13">
        <f>SUMIFS(Source_Data_regional!$G$1:$G$104351, Source_Data_regional!$A$1:$A$104351, Wind_Profile!$AD299, Source_Data_regional!$F$1:$F$104351, Wind_Profile!AL$3, Source_Data_regional!$B$1:$B$104351, "SP15")/$AC299</f>
        <v>6.9119225561585132E-2</v>
      </c>
      <c r="AM299" s="13">
        <f>SUMIFS(Source_Data_regional!$G$1:$G$104351, Source_Data_regional!$A$1:$A$104351, Wind_Profile!$AD299, Source_Data_regional!$F$1:$F$104351, Wind_Profile!AM$3, Source_Data_regional!$B$1:$B$104351, "SP15")/$AC299</f>
        <v>6.6609680480185937E-2</v>
      </c>
      <c r="AN299" s="13">
        <f>SUMIFS(Source_Data_regional!$G$1:$G$104351, Source_Data_regional!$A$1:$A$104351, Wind_Profile!$AD299, Source_Data_regional!$F$1:$F$104351, Wind_Profile!AN$3, Source_Data_regional!$B$1:$B$104351, "SP15")/$AC299</f>
        <v>8.1293894261010483E-2</v>
      </c>
      <c r="AO299" s="13">
        <f>SUMIFS(Source_Data_regional!$G$1:$G$104351, Source_Data_regional!$A$1:$A$104351, Wind_Profile!$AD299, Source_Data_regional!$F$1:$F$104351, Wind_Profile!AO$3, Source_Data_regional!$B$1:$B$104351, "SP15")/$AC299</f>
        <v>0.11679170122711814</v>
      </c>
      <c r="AP299" s="13">
        <f>SUMIFS(Source_Data_regional!$G$1:$G$104351, Source_Data_regional!$A$1:$A$104351, Wind_Profile!$AD299, Source_Data_regional!$F$1:$F$104351, Wind_Profile!AP$3, Source_Data_regional!$B$1:$B$104351, "SP15")/$AC299</f>
        <v>0.15109647430088385</v>
      </c>
      <c r="AQ299" s="13">
        <f>SUMIFS(Source_Data_regional!$G$1:$G$104351, Source_Data_regional!$A$1:$A$104351, Wind_Profile!$AD299, Source_Data_regional!$F$1:$F$104351, Wind_Profile!AQ$3, Source_Data_regional!$B$1:$B$104351, "SP15")/$AC299</f>
        <v>0.17694620510250864</v>
      </c>
      <c r="AR299" s="13">
        <f>SUMIFS(Source_Data_regional!$G$1:$G$104351, Source_Data_regional!$A$1:$A$104351, Wind_Profile!$AD299, Source_Data_regional!$F$1:$F$104351, Wind_Profile!AR$3, Source_Data_regional!$B$1:$B$104351, "SP15")/$AC299</f>
        <v>0.1950108191093532</v>
      </c>
      <c r="AS299" s="13">
        <f>SUMIFS(Source_Data_regional!$G$1:$G$104351, Source_Data_regional!$A$1:$A$104351, Wind_Profile!$AD299, Source_Data_regional!$F$1:$F$104351, Wind_Profile!AS$3, Source_Data_regional!$B$1:$B$104351, "SP15")/$AC299</f>
        <v>0.20431460068019236</v>
      </c>
      <c r="AT299" s="13">
        <f>SUMIFS(Source_Data_regional!$G$1:$G$104351, Source_Data_regional!$A$1:$A$104351, Wind_Profile!$AD299, Source_Data_regional!$F$1:$F$104351, Wind_Profile!AT$3, Source_Data_regional!$B$1:$B$104351, "SP15")/$AC299</f>
        <v>0.20301886840730518</v>
      </c>
      <c r="AU299" s="13">
        <f>SUMIFS(Source_Data_regional!$G$1:$G$104351, Source_Data_regional!$A$1:$A$104351, Wind_Profile!$AD299, Source_Data_regional!$F$1:$F$104351, Wind_Profile!AU$3, Source_Data_regional!$B$1:$B$104351, "SP15")/$AC299</f>
        <v>0.19000202138661151</v>
      </c>
      <c r="AV299" s="13">
        <f>SUMIFS(Source_Data_regional!$G$1:$G$104351, Source_Data_regional!$A$1:$A$104351, Wind_Profile!$AD299, Source_Data_regional!$F$1:$F$104351, Wind_Profile!AV$3, Source_Data_regional!$B$1:$B$104351, "SP15")/$AC299</f>
        <v>0.15076826764182225</v>
      </c>
      <c r="AW299" s="13">
        <f>SUMIFS(Source_Data_regional!$G$1:$G$104351, Source_Data_regional!$A$1:$A$104351, Wind_Profile!$AD299, Source_Data_regional!$F$1:$F$104351, Wind_Profile!AW$3, Source_Data_regional!$B$1:$B$104351, "SP15")/$AC299</f>
        <v>0.15655595594741836</v>
      </c>
      <c r="AX299" s="13">
        <f>SUMIFS(Source_Data_regional!$G$1:$G$104351, Source_Data_regional!$A$1:$A$104351, Wind_Profile!$AD299, Source_Data_regional!$F$1:$F$104351, Wind_Profile!AX$3, Source_Data_regional!$B$1:$B$104351, "SP15")/$AC299</f>
        <v>0.15343509493907057</v>
      </c>
      <c r="AY299" s="13">
        <f>SUMIFS(Source_Data_regional!$G$1:$G$104351, Source_Data_regional!$A$1:$A$104351, Wind_Profile!$AD299, Source_Data_regional!$F$1:$F$104351, Wind_Profile!AY$3, Source_Data_regional!$B$1:$B$104351, "SP15")/$AC299</f>
        <v>0.14997519963325054</v>
      </c>
      <c r="AZ299" s="13">
        <f>SUMIFS(Source_Data_regional!$G$1:$G$104351, Source_Data_regional!$A$1:$A$104351, Wind_Profile!$AD299, Source_Data_regional!$F$1:$F$104351, Wind_Profile!AZ$3, Source_Data_regional!$B$1:$B$104351, "SP15")/$AC299</f>
        <v>0.14466976555753386</v>
      </c>
      <c r="BA299" s="13">
        <f>SUMIFS(Source_Data_regional!$G$1:$G$104351, Source_Data_regional!$A$1:$A$104351, Wind_Profile!$AD299, Source_Data_regional!$F$1:$F$104351, Wind_Profile!BA$3, Source_Data_regional!$B$1:$B$104351, "SP15")/$AC299</f>
        <v>0.12917505677153857</v>
      </c>
      <c r="BB299" s="13">
        <f>SUMIFS(Source_Data_regional!$G$1:$G$104351, Source_Data_regional!$A$1:$A$104351, Wind_Profile!$AD299, Source_Data_regional!$F$1:$F$104351, Wind_Profile!BB$3, Source_Data_regional!$B$1:$B$104351, "SP15")/$AC299</f>
        <v>0.12229856391995481</v>
      </c>
      <c r="BC299" s="13">
        <f>SUMIFS(Source_Data_regional!$G$1:$G$104351, Source_Data_regional!$A$1:$A$104351, Wind_Profile!$AD299, Source_Data_regional!$F$1:$F$104351, Wind_Profile!BC$3, Source_Data_regional!$B$1:$B$104351, "SP15")/$AC299</f>
        <v>0.12084614859750313</v>
      </c>
    </row>
    <row r="300" spans="1:55" x14ac:dyDescent="0.3">
      <c r="A300">
        <f>INDEX(Installed_Capacity!$H$28:$S$33,MATCH(YEAR(Wind_Profile!B300),Installed_Capacity!$G$28:$G$33,0),MATCH(Wind_Profile!C300,Installed_Capacity!$H$26:$S$26,0))</f>
        <v>1403.7</v>
      </c>
      <c r="B300" s="1">
        <f>Date_List!A297</f>
        <v>43816</v>
      </c>
      <c r="C300" s="3">
        <f t="shared" si="35"/>
        <v>12</v>
      </c>
      <c r="D300" s="13">
        <f>SUMIFS(Source_Data_regional!$G$1:$G$104351, Source_Data_regional!$A$1:$A$104351, Wind_Profile!$B300, Source_Data_regional!$F$1:$F$104351, Wind_Profile!D$3, Source_Data_regional!$B$1:$B$104351, "NP15")/$A300</f>
        <v>7.3439324642017523E-2</v>
      </c>
      <c r="E300" s="13">
        <f>SUMIFS(Source_Data_regional!$G$1:$G$104351, Source_Data_regional!$A$1:$A$104351, Wind_Profile!$B300, Source_Data_regional!$F$1:$F$104351, Wind_Profile!E$3, Source_Data_regional!$B$1:$B$104351, "NP15")/$A300</f>
        <v>9.8605606611099239E-2</v>
      </c>
      <c r="F300" s="13">
        <f>SUMIFS(Source_Data_regional!$G$1:$G$104351, Source_Data_regional!$A$1:$A$104351, Wind_Profile!$B300, Source_Data_regional!$F$1:$F$104351, Wind_Profile!F$3, Source_Data_regional!$B$1:$B$104351, "NP15")/$A300</f>
        <v>4.8418301631402719E-2</v>
      </c>
      <c r="G300" s="13">
        <f>SUMIFS(Source_Data_regional!$G$1:$G$104351, Source_Data_regional!$A$1:$A$104351, Wind_Profile!$B300, Source_Data_regional!$F$1:$F$104351, Wind_Profile!G$3, Source_Data_regional!$B$1:$B$104351, "NP15")/$A300</f>
        <v>4.0550480871981189E-2</v>
      </c>
      <c r="H300" s="13">
        <f>SUMIFS(Source_Data_regional!$G$1:$G$104351, Source_Data_regional!$A$1:$A$104351, Wind_Profile!$B300, Source_Data_regional!$F$1:$F$104351, Wind_Profile!H$3, Source_Data_regional!$B$1:$B$104351, "NP15")/$A300</f>
        <v>5.1830533589798389E-2</v>
      </c>
      <c r="I300" s="13">
        <f>SUMIFS(Source_Data_regional!$G$1:$G$104351, Source_Data_regional!$A$1:$A$104351, Wind_Profile!$B300, Source_Data_regional!$F$1:$F$104351, Wind_Profile!I$3, Source_Data_regional!$B$1:$B$104351, "NP15")/$A300</f>
        <v>7.3116520624064971E-2</v>
      </c>
      <c r="J300" s="13">
        <f>SUMIFS(Source_Data_regional!$G$1:$G$104351, Source_Data_regional!$A$1:$A$104351, Wind_Profile!$B300, Source_Data_regional!$F$1:$F$104351, Wind_Profile!J$3, Source_Data_regional!$B$1:$B$104351, "NP15")/$A300</f>
        <v>7.2920381847973212E-2</v>
      </c>
      <c r="K300" s="13">
        <f>SUMIFS(Source_Data_regional!$G$1:$G$104351, Source_Data_regional!$A$1:$A$104351, Wind_Profile!$B300, Source_Data_regional!$F$1:$F$104351, Wind_Profile!K$3, Source_Data_regional!$B$1:$B$104351, "NP15")/$A300</f>
        <v>8.086276982261166E-2</v>
      </c>
      <c r="L300" s="13">
        <f>SUMIFS(Source_Data_regional!$G$1:$G$104351, Source_Data_regional!$A$1:$A$104351, Wind_Profile!$B300, Source_Data_regional!$F$1:$F$104351, Wind_Profile!L$3, Source_Data_regional!$B$1:$B$104351, "NP15")/$A300</f>
        <v>6.6603946712260456E-2</v>
      </c>
      <c r="M300" s="13">
        <f>SUMIFS(Source_Data_regional!$G$1:$G$104351, Source_Data_regional!$A$1:$A$104351, Wind_Profile!$B300, Source_Data_regional!$F$1:$F$104351, Wind_Profile!M$3, Source_Data_regional!$B$1:$B$104351, "NP15")/$A300</f>
        <v>5.1963225760490131E-2</v>
      </c>
      <c r="N300" s="13">
        <f>SUMIFS(Source_Data_regional!$G$1:$G$104351, Source_Data_regional!$A$1:$A$104351, Wind_Profile!$B300, Source_Data_regional!$F$1:$F$104351, Wind_Profile!N$3, Source_Data_regional!$B$1:$B$104351, "NP15")/$A300</f>
        <v>7.0938768967728147E-2</v>
      </c>
      <c r="O300" s="13">
        <f>SUMIFS(Source_Data_regional!$G$1:$G$104351, Source_Data_regional!$A$1:$A$104351, Wind_Profile!$B300, Source_Data_regional!$F$1:$F$104351, Wind_Profile!O$3, Source_Data_regional!$B$1:$B$104351, "NP15")/$A300</f>
        <v>7.4588067250837067E-2</v>
      </c>
      <c r="P300" s="13">
        <f>SUMIFS(Source_Data_regional!$G$1:$G$104351, Source_Data_regional!$A$1:$A$104351, Wind_Profile!$B300, Source_Data_regional!$F$1:$F$104351, Wind_Profile!P$3, Source_Data_regional!$B$1:$B$104351, "NP15")/$A300</f>
        <v>8.7546149462135778E-2</v>
      </c>
      <c r="Q300" s="13">
        <f>SUMIFS(Source_Data_regional!$G$1:$G$104351, Source_Data_regional!$A$1:$A$104351, Wind_Profile!$B300, Source_Data_regional!$F$1:$F$104351, Wind_Profile!Q$3, Source_Data_regional!$B$1:$B$104351, "NP15")/$A300</f>
        <v>7.6279055353708047E-2</v>
      </c>
      <c r="R300" s="13">
        <f>SUMIFS(Source_Data_regional!$G$1:$G$104351, Source_Data_regional!$A$1:$A$104351, Wind_Profile!$B300, Source_Data_regional!$F$1:$F$104351, Wind_Profile!R$3, Source_Data_regional!$B$1:$B$104351, "NP15")/$A300</f>
        <v>7.0838355774025794E-2</v>
      </c>
      <c r="S300" s="13">
        <f>SUMIFS(Source_Data_regional!$G$1:$G$104351, Source_Data_regional!$A$1:$A$104351, Wind_Profile!$B300, Source_Data_regional!$F$1:$F$104351, Wind_Profile!S$3, Source_Data_regional!$B$1:$B$104351, "NP15")/$A300</f>
        <v>8.7941597207380484E-2</v>
      </c>
      <c r="T300" s="13">
        <f>SUMIFS(Source_Data_regional!$G$1:$G$104351, Source_Data_regional!$A$1:$A$104351, Wind_Profile!$B300, Source_Data_regional!$F$1:$F$104351, Wind_Profile!T$3, Source_Data_regional!$B$1:$B$104351, "NP15")/$A300</f>
        <v>7.8795640094037181E-2</v>
      </c>
      <c r="U300" s="13">
        <f>SUMIFS(Source_Data_regional!$G$1:$G$104351, Source_Data_regional!$A$1:$A$104351, Wind_Profile!$B300, Source_Data_regional!$F$1:$F$104351, Wind_Profile!U$3, Source_Data_regional!$B$1:$B$104351, "NP15")/$A300</f>
        <v>0.16092093752226258</v>
      </c>
      <c r="V300" s="13">
        <f>SUMIFS(Source_Data_regional!$G$1:$G$104351, Source_Data_regional!$A$1:$A$104351, Wind_Profile!$B300, Source_Data_regional!$F$1:$F$104351, Wind_Profile!V$3, Source_Data_regional!$B$1:$B$104351, "NP15")/$A300</f>
        <v>7.5622241219633832E-2</v>
      </c>
      <c r="W300" s="13">
        <f>SUMIFS(Source_Data_regional!$G$1:$G$104351, Source_Data_regional!$A$1:$A$104351, Wind_Profile!$B300, Source_Data_regional!$F$1:$F$104351, Wind_Profile!W$3, Source_Data_regional!$B$1:$B$104351, "NP15")/$A300</f>
        <v>8.9522896630334123E-2</v>
      </c>
      <c r="X300" s="13">
        <f>SUMIFS(Source_Data_regional!$G$1:$G$104351, Source_Data_regional!$A$1:$A$104351, Wind_Profile!$B300, Source_Data_regional!$F$1:$F$104351, Wind_Profile!X$3, Source_Data_regional!$B$1:$B$104351, "NP15")/$A300</f>
        <v>0.10026458645009617</v>
      </c>
      <c r="Y300" s="13">
        <f>SUMIFS(Source_Data_regional!$G$1:$G$104351, Source_Data_regional!$A$1:$A$104351, Wind_Profile!$B300, Source_Data_regional!$F$1:$F$104351, Wind_Profile!Y$3, Source_Data_regional!$B$1:$B$104351, "NP15")/$A300</f>
        <v>9.92718957042103E-2</v>
      </c>
      <c r="Z300" s="13">
        <f>SUMIFS(Source_Data_regional!$G$1:$G$104351, Source_Data_regional!$A$1:$A$104351, Wind_Profile!$B300, Source_Data_regional!$F$1:$F$104351, Wind_Profile!Z$3, Source_Data_regional!$B$1:$B$104351, "NP15")/$A300</f>
        <v>0.11296599700790767</v>
      </c>
      <c r="AA300" s="13">
        <f>SUMIFS(Source_Data_regional!$G$1:$G$104351, Source_Data_regional!$A$1:$A$104351, Wind_Profile!$B300, Source_Data_regional!$F$1:$F$104351, Wind_Profile!AA$3, Source_Data_regional!$B$1:$B$104351, "NP15")/$A300</f>
        <v>0.10046505663603333</v>
      </c>
      <c r="AC300">
        <f>INDEX(Installed_Capacity!$V$28:$AG$33,MATCH(YEAR(Wind_Profile!AD300),Installed_Capacity!$U$28:$U$33,0),MATCH(Wind_Profile!AE300,Installed_Capacity!$V$26:$AG$26,0))</f>
        <v>4689.8499999999995</v>
      </c>
      <c r="AD300" s="1">
        <f t="shared" si="36"/>
        <v>43816</v>
      </c>
      <c r="AE300" s="3">
        <f t="shared" si="37"/>
        <v>12</v>
      </c>
      <c r="AF300" s="13">
        <f>SUMIFS(Source_Data_regional!$G$1:$G$104351, Source_Data_regional!$A$1:$A$104351, Wind_Profile!$AD300, Source_Data_regional!$F$1:$F$104351, Wind_Profile!AF$3, Source_Data_regional!$B$1:$B$104351, "SP15")/$AC300</f>
        <v>0.12913994477435314</v>
      </c>
      <c r="AG300" s="13">
        <f>SUMIFS(Source_Data_regional!$G$1:$G$104351, Source_Data_regional!$A$1:$A$104351, Wind_Profile!$AD300, Source_Data_regional!$F$1:$F$104351, Wind_Profile!AG$3, Source_Data_regional!$B$1:$B$104351, "SP15")/$AC300</f>
        <v>0.16107538407411753</v>
      </c>
      <c r="AH300" s="13">
        <f>SUMIFS(Source_Data_regional!$G$1:$G$104351, Source_Data_regional!$A$1:$A$104351, Wind_Profile!$AD300, Source_Data_regional!$F$1:$F$104351, Wind_Profile!AH$3, Source_Data_regional!$B$1:$B$104351, "SP15")/$AC300</f>
        <v>0.17522749981342689</v>
      </c>
      <c r="AI300" s="13">
        <f>SUMIFS(Source_Data_regional!$G$1:$G$104351, Source_Data_regional!$A$1:$A$104351, Wind_Profile!$AD300, Source_Data_regional!$F$1:$F$104351, Wind_Profile!AI$3, Source_Data_regional!$B$1:$B$104351, "SP15")/$AC300</f>
        <v>0.14881253131763278</v>
      </c>
      <c r="AJ300" s="13">
        <f>SUMIFS(Source_Data_regional!$G$1:$G$104351, Source_Data_regional!$A$1:$A$104351, Wind_Profile!$AD300, Source_Data_regional!$F$1:$F$104351, Wind_Profile!AJ$3, Source_Data_regional!$B$1:$B$104351, "SP15")/$AC300</f>
        <v>0.14972349009030142</v>
      </c>
      <c r="AK300" s="13">
        <f>SUMIFS(Source_Data_regional!$G$1:$G$104351, Source_Data_regional!$A$1:$A$104351, Wind_Profile!$AD300, Source_Data_regional!$F$1:$F$104351, Wind_Profile!AK$3, Source_Data_regional!$B$1:$B$104351, "SP15")/$AC300</f>
        <v>0.16268821817328916</v>
      </c>
      <c r="AL300" s="13">
        <f>SUMIFS(Source_Data_regional!$G$1:$G$104351, Source_Data_regional!$A$1:$A$104351, Wind_Profile!$AD300, Source_Data_regional!$F$1:$F$104351, Wind_Profile!AL$3, Source_Data_regional!$B$1:$B$104351, "SP15")/$AC300</f>
        <v>0.16855434822009233</v>
      </c>
      <c r="AM300" s="13">
        <f>SUMIFS(Source_Data_regional!$G$1:$G$104351, Source_Data_regional!$A$1:$A$104351, Wind_Profile!$AD300, Source_Data_regional!$F$1:$F$104351, Wind_Profile!AM$3, Source_Data_regional!$B$1:$B$104351, "SP15")/$AC300</f>
        <v>0.14676104992696998</v>
      </c>
      <c r="AN300" s="13">
        <f>SUMIFS(Source_Data_regional!$G$1:$G$104351, Source_Data_regional!$A$1:$A$104351, Wind_Profile!$AD300, Source_Data_regional!$F$1:$F$104351, Wind_Profile!AN$3, Source_Data_regional!$B$1:$B$104351, "SP15")/$AC300</f>
        <v>0.11911598878428949</v>
      </c>
      <c r="AO300" s="13">
        <f>SUMIFS(Source_Data_regional!$G$1:$G$104351, Source_Data_regional!$A$1:$A$104351, Wind_Profile!$AD300, Source_Data_regional!$F$1:$F$104351, Wind_Profile!AO$3, Source_Data_regional!$B$1:$B$104351, "SP15")/$AC300</f>
        <v>0.14128427988101966</v>
      </c>
      <c r="AP300" s="13">
        <f>SUMIFS(Source_Data_regional!$G$1:$G$104351, Source_Data_regional!$A$1:$A$104351, Wind_Profile!$AD300, Source_Data_regional!$F$1:$F$104351, Wind_Profile!AP$3, Source_Data_regional!$B$1:$B$104351, "SP15")/$AC300</f>
        <v>0.16027719223429321</v>
      </c>
      <c r="AQ300" s="13">
        <f>SUMIFS(Source_Data_regional!$G$1:$G$104351, Source_Data_regional!$A$1:$A$104351, Wind_Profile!$AD300, Source_Data_regional!$F$1:$F$104351, Wind_Profile!AQ$3, Source_Data_regional!$B$1:$B$104351, "SP15")/$AC300</f>
        <v>0.15650694585114663</v>
      </c>
      <c r="AR300" s="13">
        <f>SUMIFS(Source_Data_regional!$G$1:$G$104351, Source_Data_regional!$A$1:$A$104351, Wind_Profile!$AD300, Source_Data_regional!$F$1:$F$104351, Wind_Profile!AR$3, Source_Data_regional!$B$1:$B$104351, "SP15")/$AC300</f>
        <v>0.20245689520986815</v>
      </c>
      <c r="AS300" s="13">
        <f>SUMIFS(Source_Data_regional!$G$1:$G$104351, Source_Data_regional!$A$1:$A$104351, Wind_Profile!$AD300, Source_Data_regional!$F$1:$F$104351, Wind_Profile!AS$3, Source_Data_regional!$B$1:$B$104351, "SP15")/$AC300</f>
        <v>0.24280073136667488</v>
      </c>
      <c r="AT300" s="13">
        <f>SUMIFS(Source_Data_regional!$G$1:$G$104351, Source_Data_regional!$A$1:$A$104351, Wind_Profile!$AD300, Source_Data_regional!$F$1:$F$104351, Wind_Profile!AT$3, Source_Data_regional!$B$1:$B$104351, "SP15")/$AC300</f>
        <v>0.24766036227171445</v>
      </c>
      <c r="AU300" s="13">
        <f>SUMIFS(Source_Data_regional!$G$1:$G$104351, Source_Data_regional!$A$1:$A$104351, Wind_Profile!$AD300, Source_Data_regional!$F$1:$F$104351, Wind_Profile!AU$3, Source_Data_regional!$B$1:$B$104351, "SP15")/$AC300</f>
        <v>0.216518295894325</v>
      </c>
      <c r="AV300" s="13">
        <f>SUMIFS(Source_Data_regional!$G$1:$G$104351, Source_Data_regional!$A$1:$A$104351, Wind_Profile!$AD300, Source_Data_regional!$F$1:$F$104351, Wind_Profile!AV$3, Source_Data_regional!$B$1:$B$104351, "SP15")/$AC300</f>
        <v>0.19007005767775093</v>
      </c>
      <c r="AW300" s="13">
        <f>SUMIFS(Source_Data_regional!$G$1:$G$104351, Source_Data_regional!$A$1:$A$104351, Wind_Profile!$AD300, Source_Data_regional!$F$1:$F$104351, Wind_Profile!AW$3, Source_Data_regional!$B$1:$B$104351, "SP15")/$AC300</f>
        <v>0.23997460473149462</v>
      </c>
      <c r="AX300" s="13">
        <f>SUMIFS(Source_Data_regional!$G$1:$G$104351, Source_Data_regional!$A$1:$A$104351, Wind_Profile!$AD300, Source_Data_regional!$F$1:$F$104351, Wind_Profile!AX$3, Source_Data_regional!$B$1:$B$104351, "SP15")/$AC300</f>
        <v>0.26467604507606857</v>
      </c>
      <c r="AY300" s="13">
        <f>SUMIFS(Source_Data_regional!$G$1:$G$104351, Source_Data_regional!$A$1:$A$104351, Wind_Profile!$AD300, Source_Data_regional!$F$1:$F$104351, Wind_Profile!AY$3, Source_Data_regional!$B$1:$B$104351, "SP15")/$AC300</f>
        <v>0.25038351546424731</v>
      </c>
      <c r="AZ300" s="13">
        <f>SUMIFS(Source_Data_regional!$G$1:$G$104351, Source_Data_regional!$A$1:$A$104351, Wind_Profile!$AD300, Source_Data_regional!$F$1:$F$104351, Wind_Profile!AZ$3, Source_Data_regional!$B$1:$B$104351, "SP15")/$AC300</f>
        <v>0.26818046419395081</v>
      </c>
      <c r="BA300" s="13">
        <f>SUMIFS(Source_Data_regional!$G$1:$G$104351, Source_Data_regional!$A$1:$A$104351, Wind_Profile!$AD300, Source_Data_regional!$F$1:$F$104351, Wind_Profile!BA$3, Source_Data_regional!$B$1:$B$104351, "SP15")/$AC300</f>
        <v>0.25950506519398275</v>
      </c>
      <c r="BB300" s="13">
        <f>SUMIFS(Source_Data_regional!$G$1:$G$104351, Source_Data_regional!$A$1:$A$104351, Wind_Profile!$AD300, Source_Data_regional!$F$1:$F$104351, Wind_Profile!BB$3, Source_Data_regional!$B$1:$B$104351, "SP15")/$AC300</f>
        <v>0.24965909997121447</v>
      </c>
      <c r="BC300" s="13">
        <f>SUMIFS(Source_Data_regional!$G$1:$G$104351, Source_Data_regional!$A$1:$A$104351, Wind_Profile!$AD300, Source_Data_regional!$F$1:$F$104351, Wind_Profile!BC$3, Source_Data_regional!$B$1:$B$104351, "SP15")/$AC300</f>
        <v>0.21896900540529018</v>
      </c>
    </row>
    <row r="301" spans="1:55" x14ac:dyDescent="0.3">
      <c r="A301">
        <f>INDEX(Installed_Capacity!$H$28:$S$33,MATCH(YEAR(Wind_Profile!B301),Installed_Capacity!$G$28:$G$33,0),MATCH(Wind_Profile!C301,Installed_Capacity!$H$26:$S$26,0))</f>
        <v>1403.7</v>
      </c>
      <c r="B301" s="1">
        <f>Date_List!A298</f>
        <v>43817</v>
      </c>
      <c r="C301" s="3">
        <f t="shared" si="35"/>
        <v>12</v>
      </c>
      <c r="D301" s="13">
        <f>SUMIFS(Source_Data_regional!$G$1:$G$104351, Source_Data_regional!$A$1:$A$104351, Wind_Profile!$B301, Source_Data_regional!$F$1:$F$104351, Wind_Profile!D$3, Source_Data_regional!$B$1:$B$104351, "NP15")/$A301</f>
        <v>6.4818365747666876E-2</v>
      </c>
      <c r="E301" s="13">
        <f>SUMIFS(Source_Data_regional!$G$1:$G$104351, Source_Data_regional!$A$1:$A$104351, Wind_Profile!$B301, Source_Data_regional!$F$1:$F$104351, Wind_Profile!E$3, Source_Data_regional!$B$1:$B$104351, "NP15")/$A301</f>
        <v>5.0940500106860437E-2</v>
      </c>
      <c r="F301" s="13">
        <f>SUMIFS(Source_Data_regional!$G$1:$G$104351, Source_Data_regional!$A$1:$A$104351, Wind_Profile!$B301, Source_Data_regional!$F$1:$F$104351, Wind_Profile!F$3, Source_Data_regional!$B$1:$B$104351, "NP15")/$A301</f>
        <v>7.4097449597492329E-2</v>
      </c>
      <c r="G301" s="13">
        <f>SUMIFS(Source_Data_regional!$G$1:$G$104351, Source_Data_regional!$A$1:$A$104351, Wind_Profile!$B301, Source_Data_regional!$F$1:$F$104351, Wind_Profile!G$3, Source_Data_regional!$B$1:$B$104351, "NP15")/$A301</f>
        <v>6.8861359264800165E-2</v>
      </c>
      <c r="H301" s="13">
        <f>SUMIFS(Source_Data_regional!$G$1:$G$104351, Source_Data_regional!$A$1:$A$104351, Wind_Profile!$B301, Source_Data_regional!$F$1:$F$104351, Wind_Profile!H$3, Source_Data_regional!$B$1:$B$104351, "NP15")/$A301</f>
        <v>9.8066488565932891E-2</v>
      </c>
      <c r="I301" s="13">
        <f>SUMIFS(Source_Data_regional!$G$1:$G$104351, Source_Data_regional!$A$1:$A$104351, Wind_Profile!$B301, Source_Data_regional!$F$1:$F$104351, Wind_Profile!I$3, Source_Data_regional!$B$1:$B$104351, "NP15")/$A301</f>
        <v>0.17113726579753508</v>
      </c>
      <c r="J301" s="13">
        <f>SUMIFS(Source_Data_regional!$G$1:$G$104351, Source_Data_regional!$A$1:$A$104351, Wind_Profile!$B301, Source_Data_regional!$F$1:$F$104351, Wind_Profile!J$3, Source_Data_regional!$B$1:$B$104351, "NP15")/$A301</f>
        <v>0.16584042886656691</v>
      </c>
      <c r="K301" s="13">
        <f>SUMIFS(Source_Data_regional!$G$1:$G$104351, Source_Data_regional!$A$1:$A$104351, Wind_Profile!$B301, Source_Data_regional!$F$1:$F$104351, Wind_Profile!K$3, Source_Data_regional!$B$1:$B$104351, "NP15")/$A301</f>
        <v>0.16718775379354564</v>
      </c>
      <c r="L301" s="13">
        <f>SUMIFS(Source_Data_regional!$G$1:$G$104351, Source_Data_regional!$A$1:$A$104351, Wind_Profile!$B301, Source_Data_regional!$F$1:$F$104351, Wind_Profile!L$3, Source_Data_regional!$B$1:$B$104351, "NP15")/$A301</f>
        <v>0.15246264159008335</v>
      </c>
      <c r="M301" s="13">
        <f>SUMIFS(Source_Data_regional!$G$1:$G$104351, Source_Data_regional!$A$1:$A$104351, Wind_Profile!$B301, Source_Data_regional!$F$1:$F$104351, Wind_Profile!M$3, Source_Data_regional!$B$1:$B$104351, "NP15")/$A301</f>
        <v>0.17261873619719315</v>
      </c>
      <c r="N301" s="13">
        <f>SUMIFS(Source_Data_regional!$G$1:$G$104351, Source_Data_regional!$A$1:$A$104351, Wind_Profile!$B301, Source_Data_regional!$F$1:$F$104351, Wind_Profile!N$3, Source_Data_regional!$B$1:$B$104351, "NP15")/$A301</f>
        <v>9.4817197406853307E-2</v>
      </c>
      <c r="O301" s="13">
        <f>SUMIFS(Source_Data_regional!$G$1:$G$104351, Source_Data_regional!$A$1:$A$104351, Wind_Profile!$B301, Source_Data_regional!$F$1:$F$104351, Wind_Profile!O$3, Source_Data_regional!$B$1:$B$104351, "NP15")/$A301</f>
        <v>8.5508071525254678E-2</v>
      </c>
      <c r="P301" s="13">
        <f>SUMIFS(Source_Data_regional!$G$1:$G$104351, Source_Data_regional!$A$1:$A$104351, Wind_Profile!$B301, Source_Data_regional!$F$1:$F$104351, Wind_Profile!P$3, Source_Data_regional!$B$1:$B$104351, "NP15")/$A301</f>
        <v>0.10008813849113057</v>
      </c>
      <c r="Q301" s="13">
        <f>SUMIFS(Source_Data_regional!$G$1:$G$104351, Source_Data_regional!$A$1:$A$104351, Wind_Profile!$B301, Source_Data_regional!$F$1:$F$104351, Wind_Profile!Q$3, Source_Data_regional!$B$1:$B$104351, "NP15")/$A301</f>
        <v>0.10016807010044881</v>
      </c>
      <c r="R301" s="13">
        <f>SUMIFS(Source_Data_regional!$G$1:$G$104351, Source_Data_regional!$A$1:$A$104351, Wind_Profile!$B301, Source_Data_regional!$F$1:$F$104351, Wind_Profile!R$3, Source_Data_regional!$B$1:$B$104351, "NP15")/$A301</f>
        <v>0.10528959179311817</v>
      </c>
      <c r="S301" s="13">
        <f>SUMIFS(Source_Data_regional!$G$1:$G$104351, Source_Data_regional!$A$1:$A$104351, Wind_Profile!$B301, Source_Data_regional!$F$1:$F$104351, Wind_Profile!S$3, Source_Data_regional!$B$1:$B$104351, "NP15")/$A301</f>
        <v>0.10571348578756144</v>
      </c>
      <c r="T301" s="13">
        <f>SUMIFS(Source_Data_regional!$G$1:$G$104351, Source_Data_regional!$A$1:$A$104351, Wind_Profile!$B301, Source_Data_regional!$F$1:$F$104351, Wind_Profile!T$3, Source_Data_regional!$B$1:$B$104351, "NP15")/$A301</f>
        <v>7.2378086485716323E-2</v>
      </c>
      <c r="U301" s="13">
        <f>SUMIFS(Source_Data_regional!$G$1:$G$104351, Source_Data_regional!$A$1:$A$104351, Wind_Profile!$B301, Source_Data_regional!$F$1:$F$104351, Wind_Profile!U$3, Source_Data_regional!$B$1:$B$104351, "NP15")/$A301</f>
        <v>6.374939089549049E-2</v>
      </c>
      <c r="V301" s="13">
        <f>SUMIFS(Source_Data_regional!$G$1:$G$104351, Source_Data_regional!$A$1:$A$104351, Wind_Profile!$B301, Source_Data_regional!$F$1:$F$104351, Wind_Profile!V$3, Source_Data_regional!$B$1:$B$104351, "NP15")/$A301</f>
        <v>8.3330077651919923E-2</v>
      </c>
      <c r="W301" s="13">
        <f>SUMIFS(Source_Data_regional!$G$1:$G$104351, Source_Data_regional!$A$1:$A$104351, Wind_Profile!$B301, Source_Data_regional!$F$1:$F$104351, Wind_Profile!W$3, Source_Data_regional!$B$1:$B$104351, "NP15")/$A301</f>
        <v>0.1166694521621429</v>
      </c>
      <c r="X301" s="13">
        <f>SUMIFS(Source_Data_regional!$G$1:$G$104351, Source_Data_regional!$A$1:$A$104351, Wind_Profile!$B301, Source_Data_regional!$F$1:$F$104351, Wind_Profile!X$3, Source_Data_regional!$B$1:$B$104351, "NP15")/$A301</f>
        <v>0.13135464130512217</v>
      </c>
      <c r="Y301" s="13">
        <f>SUMIFS(Source_Data_regional!$G$1:$G$104351, Source_Data_regional!$A$1:$A$104351, Wind_Profile!$B301, Source_Data_regional!$F$1:$F$104351, Wind_Profile!Y$3, Source_Data_regional!$B$1:$B$104351, "NP15")/$A301</f>
        <v>0.11260697442473462</v>
      </c>
      <c r="Z301" s="13">
        <f>SUMIFS(Source_Data_regional!$G$1:$G$104351, Source_Data_regional!$A$1:$A$104351, Wind_Profile!$B301, Source_Data_regional!$F$1:$F$104351, Wind_Profile!Z$3, Source_Data_regional!$B$1:$B$104351, "NP15")/$A301</f>
        <v>0.10562843912516919</v>
      </c>
      <c r="AA301" s="13">
        <f>SUMIFS(Source_Data_regional!$G$1:$G$104351, Source_Data_regional!$A$1:$A$104351, Wind_Profile!$B301, Source_Data_regional!$F$1:$F$104351, Wind_Profile!AA$3, Source_Data_regional!$B$1:$B$104351, "NP15")/$A301</f>
        <v>9.049435064472465E-2</v>
      </c>
      <c r="AC301">
        <f>INDEX(Installed_Capacity!$V$28:$AG$33,MATCH(YEAR(Wind_Profile!AD301),Installed_Capacity!$U$28:$U$33,0),MATCH(Wind_Profile!AE301,Installed_Capacity!$V$26:$AG$26,0))</f>
        <v>4689.8499999999995</v>
      </c>
      <c r="AD301" s="1">
        <f t="shared" si="36"/>
        <v>43817</v>
      </c>
      <c r="AE301" s="3">
        <f t="shared" si="37"/>
        <v>12</v>
      </c>
      <c r="AF301" s="13">
        <f>SUMIFS(Source_Data_regional!$G$1:$G$104351, Source_Data_regional!$A$1:$A$104351, Wind_Profile!$AD301, Source_Data_regional!$F$1:$F$104351, Wind_Profile!AF$3, Source_Data_regional!$B$1:$B$104351, "SP15")/$AC301</f>
        <v>0.1911712037698434</v>
      </c>
      <c r="AG301" s="13">
        <f>SUMIFS(Source_Data_regional!$G$1:$G$104351, Source_Data_regional!$A$1:$A$104351, Wind_Profile!$AD301, Source_Data_regional!$F$1:$F$104351, Wind_Profile!AG$3, Source_Data_regional!$B$1:$B$104351, "SP15")/$AC301</f>
        <v>0.15836249986673351</v>
      </c>
      <c r="AH301" s="13">
        <f>SUMIFS(Source_Data_regional!$G$1:$G$104351, Source_Data_regional!$A$1:$A$104351, Wind_Profile!$AD301, Source_Data_regional!$F$1:$F$104351, Wind_Profile!AH$3, Source_Data_regional!$B$1:$B$104351, "SP15")/$AC301</f>
        <v>0.11006270989477276</v>
      </c>
      <c r="AI301" s="13">
        <f>SUMIFS(Source_Data_regional!$G$1:$G$104351, Source_Data_regional!$A$1:$A$104351, Wind_Profile!$AD301, Source_Data_regional!$F$1:$F$104351, Wind_Profile!AI$3, Source_Data_regional!$B$1:$B$104351, "SP15")/$AC301</f>
        <v>6.951147904517202E-2</v>
      </c>
      <c r="AJ301" s="13">
        <f>SUMIFS(Source_Data_regional!$G$1:$G$104351, Source_Data_regional!$A$1:$A$104351, Wind_Profile!$AD301, Source_Data_regional!$F$1:$F$104351, Wind_Profile!AJ$3, Source_Data_regional!$B$1:$B$104351, "SP15")/$AC301</f>
        <v>5.7277448106016191E-2</v>
      </c>
      <c r="AK301" s="13">
        <f>SUMIFS(Source_Data_regional!$G$1:$G$104351, Source_Data_regional!$A$1:$A$104351, Wind_Profile!$AD301, Source_Data_regional!$F$1:$F$104351, Wind_Profile!AK$3, Source_Data_regional!$B$1:$B$104351, "SP15")/$AC301</f>
        <v>4.4520057144684808E-2</v>
      </c>
      <c r="AL301" s="13">
        <f>SUMIFS(Source_Data_regional!$G$1:$G$104351, Source_Data_regional!$A$1:$A$104351, Wind_Profile!$AD301, Source_Data_regional!$F$1:$F$104351, Wind_Profile!AL$3, Source_Data_regional!$B$1:$B$104351, "SP15")/$AC301</f>
        <v>3.7099704681386403E-2</v>
      </c>
      <c r="AM301" s="13">
        <f>SUMIFS(Source_Data_regional!$G$1:$G$104351, Source_Data_regional!$A$1:$A$104351, Wind_Profile!$AD301, Source_Data_regional!$F$1:$F$104351, Wind_Profile!AM$3, Source_Data_regional!$B$1:$B$104351, "SP15")/$AC301</f>
        <v>4.7267620499589547E-2</v>
      </c>
      <c r="AN301" s="13">
        <f>SUMIFS(Source_Data_regional!$G$1:$G$104351, Source_Data_regional!$A$1:$A$104351, Wind_Profile!$AD301, Source_Data_regional!$F$1:$F$104351, Wind_Profile!AN$3, Source_Data_regional!$B$1:$B$104351, "SP15")/$AC301</f>
        <v>4.4747175282791568E-2</v>
      </c>
      <c r="AO301" s="13">
        <f>SUMIFS(Source_Data_regional!$G$1:$G$104351, Source_Data_regional!$A$1:$A$104351, Wind_Profile!$AD301, Source_Data_regional!$F$1:$F$104351, Wind_Profile!AO$3, Source_Data_regional!$B$1:$B$104351, "SP15")/$AC301</f>
        <v>3.8116464279241348E-2</v>
      </c>
      <c r="AP301" s="13">
        <f>SUMIFS(Source_Data_regional!$G$1:$G$104351, Source_Data_regional!$A$1:$A$104351, Wind_Profile!$AD301, Source_Data_regional!$F$1:$F$104351, Wind_Profile!AP$3, Source_Data_regional!$B$1:$B$104351, "SP15")/$AC301</f>
        <v>2.5503935093872939E-2</v>
      </c>
      <c r="AQ301" s="13">
        <f>SUMIFS(Source_Data_regional!$G$1:$G$104351, Source_Data_regional!$A$1:$A$104351, Wind_Profile!$AD301, Source_Data_regional!$F$1:$F$104351, Wind_Profile!AQ$3, Source_Data_regional!$B$1:$B$104351, "SP15")/$AC301</f>
        <v>1.7723511412944978E-2</v>
      </c>
      <c r="AR301" s="13">
        <f>SUMIFS(Source_Data_regional!$G$1:$G$104351, Source_Data_regional!$A$1:$A$104351, Wind_Profile!$AD301, Source_Data_regional!$F$1:$F$104351, Wind_Profile!AR$3, Source_Data_regional!$B$1:$B$104351, "SP15")/$AC301</f>
        <v>1.9065347505783769E-2</v>
      </c>
      <c r="AS301" s="13">
        <f>SUMIFS(Source_Data_regional!$G$1:$G$104351, Source_Data_regional!$A$1:$A$104351, Wind_Profile!$AD301, Source_Data_regional!$F$1:$F$104351, Wind_Profile!AS$3, Source_Data_regional!$B$1:$B$104351, "SP15")/$AC301</f>
        <v>2.4281518598675864E-2</v>
      </c>
      <c r="AT301" s="13">
        <f>SUMIFS(Source_Data_regional!$G$1:$G$104351, Source_Data_regional!$A$1:$A$104351, Wind_Profile!$AD301, Source_Data_regional!$F$1:$F$104351, Wind_Profile!AT$3, Source_Data_regional!$B$1:$B$104351, "SP15")/$AC301</f>
        <v>4.2294348433318765E-2</v>
      </c>
      <c r="AU301" s="13">
        <f>SUMIFS(Source_Data_regional!$G$1:$G$104351, Source_Data_regional!$A$1:$A$104351, Wind_Profile!$AD301, Source_Data_regional!$F$1:$F$104351, Wind_Profile!AU$3, Source_Data_regional!$B$1:$B$104351, "SP15")/$AC301</f>
        <v>5.3276910775397937E-2</v>
      </c>
      <c r="AV301" s="13">
        <f>SUMIFS(Source_Data_regional!$G$1:$G$104351, Source_Data_regional!$A$1:$A$104351, Wind_Profile!$AD301, Source_Data_regional!$F$1:$F$104351, Wind_Profile!AV$3, Source_Data_regional!$B$1:$B$104351, "SP15")/$AC301</f>
        <v>4.6658792925146866E-2</v>
      </c>
      <c r="AW301" s="13">
        <f>SUMIFS(Source_Data_regional!$G$1:$G$104351, Source_Data_regional!$A$1:$A$104351, Wind_Profile!$AD301, Source_Data_regional!$F$1:$F$104351, Wind_Profile!AW$3, Source_Data_regional!$B$1:$B$104351, "SP15")/$AC301</f>
        <v>4.8036237832766511E-2</v>
      </c>
      <c r="AX301" s="13">
        <f>SUMIFS(Source_Data_regional!$G$1:$G$104351, Source_Data_regional!$A$1:$A$104351, Wind_Profile!$AD301, Source_Data_regional!$F$1:$F$104351, Wind_Profile!AX$3, Source_Data_regional!$B$1:$B$104351, "SP15")/$AC301</f>
        <v>7.120467818800176E-2</v>
      </c>
      <c r="AY301" s="13">
        <f>SUMIFS(Source_Data_regional!$G$1:$G$104351, Source_Data_regional!$A$1:$A$104351, Wind_Profile!$AD301, Source_Data_regional!$F$1:$F$104351, Wind_Profile!AY$3, Source_Data_regional!$B$1:$B$104351, "SP15")/$AC301</f>
        <v>0.11041906031109738</v>
      </c>
      <c r="AZ301" s="13">
        <f>SUMIFS(Source_Data_regional!$G$1:$G$104351, Source_Data_regional!$A$1:$A$104351, Wind_Profile!$AD301, Source_Data_regional!$F$1:$F$104351, Wind_Profile!AZ$3, Source_Data_regional!$B$1:$B$104351, "SP15")/$AC301</f>
        <v>0.16811340021535873</v>
      </c>
      <c r="BA301" s="13">
        <f>SUMIFS(Source_Data_regional!$G$1:$G$104351, Source_Data_regional!$A$1:$A$104351, Wind_Profile!$AD301, Source_Data_regional!$F$1:$F$104351, Wind_Profile!BA$3, Source_Data_regional!$B$1:$B$104351, "SP15")/$AC301</f>
        <v>0.11494370822094525</v>
      </c>
      <c r="BB301" s="13">
        <f>SUMIFS(Source_Data_regional!$G$1:$G$104351, Source_Data_regional!$A$1:$A$104351, Wind_Profile!$AD301, Source_Data_regional!$F$1:$F$104351, Wind_Profile!BB$3, Source_Data_regional!$B$1:$B$104351, "SP15")/$AC301</f>
        <v>0.12651854963378362</v>
      </c>
      <c r="BC301" s="13">
        <f>SUMIFS(Source_Data_regional!$G$1:$G$104351, Source_Data_regional!$A$1:$A$104351, Wind_Profile!$AD301, Source_Data_regional!$F$1:$F$104351, Wind_Profile!BC$3, Source_Data_regional!$B$1:$B$104351, "SP15")/$AC301</f>
        <v>0.13214251628516904</v>
      </c>
    </row>
    <row r="302" spans="1:55" x14ac:dyDescent="0.3">
      <c r="A302">
        <f>INDEX(Installed_Capacity!$H$28:$S$33,MATCH(YEAR(Wind_Profile!B302),Installed_Capacity!$G$28:$G$33,0),MATCH(Wind_Profile!C302,Installed_Capacity!$H$26:$S$26,0))</f>
        <v>1403.7</v>
      </c>
      <c r="B302" s="1">
        <f>Date_List!A299</f>
        <v>43818</v>
      </c>
      <c r="C302" s="3">
        <f t="shared" si="35"/>
        <v>12</v>
      </c>
      <c r="D302" s="13">
        <f>SUMIFS(Source_Data_regional!$G$1:$G$104351, Source_Data_regional!$A$1:$A$104351, Wind_Profile!$B302, Source_Data_regional!$F$1:$F$104351, Wind_Profile!D$3, Source_Data_regional!$B$1:$B$104351, "NP15")/$A302</f>
        <v>8.1090681769608888E-2</v>
      </c>
      <c r="E302" s="13">
        <f>SUMIFS(Source_Data_regional!$G$1:$G$104351, Source_Data_regional!$A$1:$A$104351, Wind_Profile!$B302, Source_Data_regional!$F$1:$F$104351, Wind_Profile!E$3, Source_Data_regional!$B$1:$B$104351, "NP15")/$A302</f>
        <v>5.8792213435919352E-2</v>
      </c>
      <c r="F302" s="13">
        <f>SUMIFS(Source_Data_regional!$G$1:$G$104351, Source_Data_regional!$A$1:$A$104351, Wind_Profile!$B302, Source_Data_regional!$F$1:$F$104351, Wind_Profile!F$3, Source_Data_regional!$B$1:$B$104351, "NP15")/$A302</f>
        <v>5.8058082211298705E-2</v>
      </c>
      <c r="G302" s="13">
        <f>SUMIFS(Source_Data_regional!$G$1:$G$104351, Source_Data_regional!$A$1:$A$104351, Wind_Profile!$B302, Source_Data_regional!$F$1:$F$104351, Wind_Profile!G$3, Source_Data_regional!$B$1:$B$104351, "NP15")/$A302</f>
        <v>4.6204459642373727E-2</v>
      </c>
      <c r="H302" s="13">
        <f>SUMIFS(Source_Data_regional!$G$1:$G$104351, Source_Data_regional!$A$1:$A$104351, Wind_Profile!$B302, Source_Data_regional!$F$1:$F$104351, Wind_Profile!H$3, Source_Data_regional!$B$1:$B$104351, "NP15")/$A302</f>
        <v>4.4227904822967866E-2</v>
      </c>
      <c r="I302" s="13">
        <f>SUMIFS(Source_Data_regional!$G$1:$G$104351, Source_Data_regional!$A$1:$A$104351, Wind_Profile!$B302, Source_Data_regional!$F$1:$F$104351, Wind_Profile!I$3, Source_Data_regional!$B$1:$B$104351, "NP15")/$A302</f>
        <v>3.9714269430790053E-2</v>
      </c>
      <c r="J302" s="13">
        <f>SUMIFS(Source_Data_regional!$G$1:$G$104351, Source_Data_regional!$A$1:$A$104351, Wind_Profile!$B302, Source_Data_regional!$F$1:$F$104351, Wind_Profile!J$3, Source_Data_regional!$B$1:$B$104351, "NP15")/$A302</f>
        <v>5.2568041604331407E-2</v>
      </c>
      <c r="K302" s="13">
        <f>SUMIFS(Source_Data_regional!$G$1:$G$104351, Source_Data_regional!$A$1:$A$104351, Wind_Profile!$B302, Source_Data_regional!$F$1:$F$104351, Wind_Profile!K$3, Source_Data_regional!$B$1:$B$104351, "NP15")/$A302</f>
        <v>5.4950480871981192E-2</v>
      </c>
      <c r="L302" s="13">
        <f>SUMIFS(Source_Data_regional!$G$1:$G$104351, Source_Data_regional!$A$1:$A$104351, Wind_Profile!$B302, Source_Data_regional!$F$1:$F$104351, Wind_Profile!L$3, Source_Data_regional!$B$1:$B$104351, "NP15")/$A302</f>
        <v>5.204131224620645E-2</v>
      </c>
      <c r="M302" s="13">
        <f>SUMIFS(Source_Data_regional!$G$1:$G$104351, Source_Data_regional!$A$1:$A$104351, Wind_Profile!$B302, Source_Data_regional!$F$1:$F$104351, Wind_Profile!M$3, Source_Data_regional!$B$1:$B$104351, "NP15")/$A302</f>
        <v>4.8234095604473885E-2</v>
      </c>
      <c r="N302" s="13">
        <f>SUMIFS(Source_Data_regional!$G$1:$G$104351, Source_Data_regional!$A$1:$A$104351, Wind_Profile!$B302, Source_Data_regional!$F$1:$F$104351, Wind_Profile!N$3, Source_Data_regional!$B$1:$B$104351, "NP15")/$A302</f>
        <v>4.8670093324784489E-2</v>
      </c>
      <c r="O302" s="13">
        <f>SUMIFS(Source_Data_regional!$G$1:$G$104351, Source_Data_regional!$A$1:$A$104351, Wind_Profile!$B302, Source_Data_regional!$F$1:$F$104351, Wind_Profile!O$3, Source_Data_regional!$B$1:$B$104351, "NP15")/$A302</f>
        <v>3.1319555460568492E-2</v>
      </c>
      <c r="P302" s="13">
        <f>SUMIFS(Source_Data_regional!$G$1:$G$104351, Source_Data_regional!$A$1:$A$104351, Wind_Profile!$B302, Source_Data_regional!$F$1:$F$104351, Wind_Profile!P$3, Source_Data_regional!$B$1:$B$104351, "NP15")/$A302</f>
        <v>2.4920844909881026E-2</v>
      </c>
      <c r="Q302" s="13">
        <f>SUMIFS(Source_Data_regional!$G$1:$G$104351, Source_Data_regional!$A$1:$A$104351, Wind_Profile!$B302, Source_Data_regional!$F$1:$F$104351, Wind_Profile!Q$3, Source_Data_regional!$B$1:$B$104351, "NP15")/$A302</f>
        <v>2.551347153950274E-2</v>
      </c>
      <c r="R302" s="13">
        <f>SUMIFS(Source_Data_regional!$G$1:$G$104351, Source_Data_regional!$A$1:$A$104351, Wind_Profile!$B302, Source_Data_regional!$F$1:$F$104351, Wind_Profile!R$3, Source_Data_regional!$B$1:$B$104351, "NP15")/$A302</f>
        <v>7.1732706418750443E-3</v>
      </c>
      <c r="S302" s="13">
        <f>SUMIFS(Source_Data_regional!$G$1:$G$104351, Source_Data_regional!$A$1:$A$104351, Wind_Profile!$B302, Source_Data_regional!$F$1:$F$104351, Wind_Profile!S$3, Source_Data_regional!$B$1:$B$104351, "NP15")/$A302</f>
        <v>2.4305791835862362E-2</v>
      </c>
      <c r="T302" s="13">
        <f>SUMIFS(Source_Data_regional!$G$1:$G$104351, Source_Data_regional!$A$1:$A$104351, Wind_Profile!$B302, Source_Data_regional!$F$1:$F$104351, Wind_Profile!T$3, Source_Data_regional!$B$1:$B$104351, "NP15")/$A302</f>
        <v>3.3548885089406566E-2</v>
      </c>
      <c r="U302" s="13">
        <f>SUMIFS(Source_Data_regional!$G$1:$G$104351, Source_Data_regional!$A$1:$A$104351, Wind_Profile!$B302, Source_Data_regional!$F$1:$F$104351, Wind_Profile!U$3, Source_Data_regional!$B$1:$B$104351, "NP15")/$A302</f>
        <v>3.5423644653415971E-2</v>
      </c>
      <c r="V302" s="13">
        <f>SUMIFS(Source_Data_regional!$G$1:$G$104351, Source_Data_regional!$A$1:$A$104351, Wind_Profile!$B302, Source_Data_regional!$F$1:$F$104351, Wind_Profile!V$3, Source_Data_regional!$B$1:$B$104351, "NP15")/$A302</f>
        <v>4.363837002208449E-2</v>
      </c>
      <c r="W302" s="13">
        <f>SUMIFS(Source_Data_regional!$G$1:$G$104351, Source_Data_regional!$A$1:$A$104351, Wind_Profile!$B302, Source_Data_regional!$F$1:$F$104351, Wind_Profile!W$3, Source_Data_regional!$B$1:$B$104351, "NP15")/$A302</f>
        <v>4.9622162855310958E-2</v>
      </c>
      <c r="X302" s="13">
        <f>SUMIFS(Source_Data_regional!$G$1:$G$104351, Source_Data_regional!$A$1:$A$104351, Wind_Profile!$B302, Source_Data_regional!$F$1:$F$104351, Wind_Profile!X$3, Source_Data_regional!$B$1:$B$104351, "NP15")/$A302</f>
        <v>5.4768148464771675E-2</v>
      </c>
      <c r="Y302" s="13">
        <f>SUMIFS(Source_Data_regional!$G$1:$G$104351, Source_Data_regional!$A$1:$A$104351, Wind_Profile!$B302, Source_Data_regional!$F$1:$F$104351, Wind_Profile!Y$3, Source_Data_regional!$B$1:$B$104351, "NP15")/$A302</f>
        <v>5.7158559521265223E-2</v>
      </c>
      <c r="Z302" s="13">
        <f>SUMIFS(Source_Data_regional!$G$1:$G$104351, Source_Data_regional!$A$1:$A$104351, Wind_Profile!$B302, Source_Data_regional!$F$1:$F$104351, Wind_Profile!Z$3, Source_Data_regional!$B$1:$B$104351, "NP15")/$A302</f>
        <v>7.7441618579468546E-2</v>
      </c>
      <c r="AA302" s="13">
        <f>SUMIFS(Source_Data_regional!$G$1:$G$104351, Source_Data_regional!$A$1:$A$104351, Wind_Profile!$B302, Source_Data_regional!$F$1:$F$104351, Wind_Profile!AA$3, Source_Data_regional!$B$1:$B$104351, "NP15")/$A302</f>
        <v>9.1859613877609173E-2</v>
      </c>
      <c r="AC302">
        <f>INDEX(Installed_Capacity!$V$28:$AG$33,MATCH(YEAR(Wind_Profile!AD302),Installed_Capacity!$U$28:$U$33,0),MATCH(Wind_Profile!AE302,Installed_Capacity!$V$26:$AG$26,0))</f>
        <v>4689.8499999999995</v>
      </c>
      <c r="AD302" s="1">
        <f t="shared" si="36"/>
        <v>43818</v>
      </c>
      <c r="AE302" s="3">
        <f t="shared" si="37"/>
        <v>12</v>
      </c>
      <c r="AF302" s="13">
        <f>SUMIFS(Source_Data_regional!$G$1:$G$104351, Source_Data_regional!$A$1:$A$104351, Wind_Profile!$AD302, Source_Data_regional!$F$1:$F$104351, Wind_Profile!AF$3, Source_Data_regional!$B$1:$B$104351, "SP15")/$AC302</f>
        <v>0.11491632568205808</v>
      </c>
      <c r="AG302" s="13">
        <f>SUMIFS(Source_Data_regional!$G$1:$G$104351, Source_Data_regional!$A$1:$A$104351, Wind_Profile!$AD302, Source_Data_regional!$F$1:$F$104351, Wind_Profile!AG$3, Source_Data_regional!$B$1:$B$104351, "SP15")/$AC302</f>
        <v>8.6036689872810435E-2</v>
      </c>
      <c r="AH302" s="13">
        <f>SUMIFS(Source_Data_regional!$G$1:$G$104351, Source_Data_regional!$A$1:$A$104351, Wind_Profile!$AD302, Source_Data_regional!$F$1:$F$104351, Wind_Profile!AH$3, Source_Data_regional!$B$1:$B$104351, "SP15")/$AC302</f>
        <v>0.13615900508545051</v>
      </c>
      <c r="AI302" s="13">
        <f>SUMIFS(Source_Data_regional!$G$1:$G$104351, Source_Data_regional!$A$1:$A$104351, Wind_Profile!$AD302, Source_Data_regional!$F$1:$F$104351, Wind_Profile!AI$3, Source_Data_regional!$B$1:$B$104351, "SP15")/$AC302</f>
        <v>9.8433099139631344E-2</v>
      </c>
      <c r="AJ302" s="13">
        <f>SUMIFS(Source_Data_regional!$G$1:$G$104351, Source_Data_regional!$A$1:$A$104351, Wind_Profile!$AD302, Source_Data_regional!$F$1:$F$104351, Wind_Profile!AJ$3, Source_Data_regional!$B$1:$B$104351, "SP15")/$AC302</f>
        <v>6.4448091090333393E-2</v>
      </c>
      <c r="AK302" s="13">
        <f>SUMIFS(Source_Data_regional!$G$1:$G$104351, Source_Data_regional!$A$1:$A$104351, Wind_Profile!$AD302, Source_Data_regional!$F$1:$F$104351, Wind_Profile!AK$3, Source_Data_regional!$B$1:$B$104351, "SP15")/$AC302</f>
        <v>7.5709361706664396E-2</v>
      </c>
      <c r="AL302" s="13">
        <f>SUMIFS(Source_Data_regional!$G$1:$G$104351, Source_Data_regional!$A$1:$A$104351, Wind_Profile!$AD302, Source_Data_regional!$F$1:$F$104351, Wind_Profile!AL$3, Source_Data_regional!$B$1:$B$104351, "SP15")/$AC302</f>
        <v>3.4555749117775626E-2</v>
      </c>
      <c r="AM302" s="13">
        <f>SUMIFS(Source_Data_regional!$G$1:$G$104351, Source_Data_regional!$A$1:$A$104351, Wind_Profile!$AD302, Source_Data_regional!$F$1:$F$104351, Wind_Profile!AM$3, Source_Data_regional!$B$1:$B$104351, "SP15")/$AC302</f>
        <v>1.940694265275009E-2</v>
      </c>
      <c r="AN302" s="13">
        <f>SUMIFS(Source_Data_regional!$G$1:$G$104351, Source_Data_regional!$A$1:$A$104351, Wind_Profile!$AD302, Source_Data_regional!$F$1:$F$104351, Wind_Profile!AN$3, Source_Data_regional!$B$1:$B$104351, "SP15")/$AC302</f>
        <v>1.7683158309967272E-2</v>
      </c>
      <c r="AO302" s="13">
        <f>SUMIFS(Source_Data_regional!$G$1:$G$104351, Source_Data_regional!$A$1:$A$104351, Wind_Profile!$AD302, Source_Data_regional!$F$1:$F$104351, Wind_Profile!AO$3, Source_Data_regional!$B$1:$B$104351, "SP15")/$AC302</f>
        <v>1.9861633101271897E-2</v>
      </c>
      <c r="AP302" s="13">
        <f>SUMIFS(Source_Data_regional!$G$1:$G$104351, Source_Data_regional!$A$1:$A$104351, Wind_Profile!$AD302, Source_Data_regional!$F$1:$F$104351, Wind_Profile!AP$3, Source_Data_regional!$B$1:$B$104351, "SP15")/$AC302</f>
        <v>2.2407251831082022E-2</v>
      </c>
      <c r="AQ302" s="13">
        <f>SUMIFS(Source_Data_regional!$G$1:$G$104351, Source_Data_regional!$A$1:$A$104351, Wind_Profile!$AD302, Source_Data_regional!$F$1:$F$104351, Wind_Profile!AQ$3, Source_Data_regional!$B$1:$B$104351, "SP15")/$AC302</f>
        <v>2.3819354563578796E-2</v>
      </c>
      <c r="AR302" s="13">
        <f>SUMIFS(Source_Data_regional!$G$1:$G$104351, Source_Data_regional!$A$1:$A$104351, Wind_Profile!$AD302, Source_Data_regional!$F$1:$F$104351, Wind_Profile!AR$3, Source_Data_regional!$B$1:$B$104351, "SP15")/$AC302</f>
        <v>2.0625075428851673E-2</v>
      </c>
      <c r="AS302" s="13">
        <f>SUMIFS(Source_Data_regional!$G$1:$G$104351, Source_Data_regional!$A$1:$A$104351, Wind_Profile!$AD302, Source_Data_regional!$F$1:$F$104351, Wind_Profile!AS$3, Source_Data_regional!$B$1:$B$104351, "SP15")/$AC302</f>
        <v>1.9532464790984791E-2</v>
      </c>
      <c r="AT302" s="13">
        <f>SUMIFS(Source_Data_regional!$G$1:$G$104351, Source_Data_regional!$A$1:$A$104351, Wind_Profile!$AD302, Source_Data_regional!$F$1:$F$104351, Wind_Profile!AT$3, Source_Data_regional!$B$1:$B$104351, "SP15")/$AC302</f>
        <v>1.8817913152872696E-2</v>
      </c>
      <c r="AU302" s="13">
        <f>SUMIFS(Source_Data_regional!$G$1:$G$104351, Source_Data_regional!$A$1:$A$104351, Wind_Profile!$AD302, Source_Data_regional!$F$1:$F$104351, Wind_Profile!AU$3, Source_Data_regional!$B$1:$B$104351, "SP15")/$AC302</f>
        <v>2.1140253952685057E-2</v>
      </c>
      <c r="AV302" s="13">
        <f>SUMIFS(Source_Data_regional!$G$1:$G$104351, Source_Data_regional!$A$1:$A$104351, Wind_Profile!$AD302, Source_Data_regional!$F$1:$F$104351, Wind_Profile!AV$3, Source_Data_regional!$B$1:$B$104351, "SP15")/$AC302</f>
        <v>2.348273612162436E-2</v>
      </c>
      <c r="AW302" s="13">
        <f>SUMIFS(Source_Data_regional!$G$1:$G$104351, Source_Data_regional!$A$1:$A$104351, Wind_Profile!$AD302, Source_Data_regional!$F$1:$F$104351, Wind_Profile!AW$3, Source_Data_regional!$B$1:$B$104351, "SP15")/$AC302</f>
        <v>2.376739554569976E-2</v>
      </c>
      <c r="AX302" s="13">
        <f>SUMIFS(Source_Data_regional!$G$1:$G$104351, Source_Data_regional!$A$1:$A$104351, Wind_Profile!$AD302, Source_Data_regional!$F$1:$F$104351, Wind_Profile!AX$3, Source_Data_regional!$B$1:$B$104351, "SP15")/$AC302</f>
        <v>2.7622269368956363E-2</v>
      </c>
      <c r="AY302" s="13">
        <f>SUMIFS(Source_Data_regional!$G$1:$G$104351, Source_Data_regional!$A$1:$A$104351, Wind_Profile!$AD302, Source_Data_regional!$F$1:$F$104351, Wind_Profile!AY$3, Source_Data_regional!$B$1:$B$104351, "SP15")/$AC302</f>
        <v>2.5918720214932252E-2</v>
      </c>
      <c r="AZ302" s="13">
        <f>SUMIFS(Source_Data_regional!$G$1:$G$104351, Source_Data_regional!$A$1:$A$104351, Wind_Profile!$AD302, Source_Data_regional!$F$1:$F$104351, Wind_Profile!AZ$3, Source_Data_regional!$B$1:$B$104351, "SP15")/$AC302</f>
        <v>3.0455581735023513E-2</v>
      </c>
      <c r="BA302" s="13">
        <f>SUMIFS(Source_Data_regional!$G$1:$G$104351, Source_Data_regional!$A$1:$A$104351, Wind_Profile!$AD302, Source_Data_regional!$F$1:$F$104351, Wind_Profile!BA$3, Source_Data_regional!$B$1:$B$104351, "SP15")/$AC302</f>
        <v>3.6587647792573327E-2</v>
      </c>
      <c r="BB302" s="13">
        <f>SUMIFS(Source_Data_regional!$G$1:$G$104351, Source_Data_regional!$A$1:$A$104351, Wind_Profile!$AD302, Source_Data_regional!$F$1:$F$104351, Wind_Profile!BB$3, Source_Data_regional!$B$1:$B$104351, "SP15")/$AC302</f>
        <v>3.7268191946437525E-2</v>
      </c>
      <c r="BC302" s="13">
        <f>SUMIFS(Source_Data_regional!$G$1:$G$104351, Source_Data_regional!$A$1:$A$104351, Wind_Profile!$AD302, Source_Data_regional!$F$1:$F$104351, Wind_Profile!BC$3, Source_Data_regional!$B$1:$B$104351, "SP15")/$AC302</f>
        <v>3.9167427529665129E-2</v>
      </c>
    </row>
    <row r="303" spans="1:55" x14ac:dyDescent="0.3">
      <c r="A303">
        <f>INDEX(Installed_Capacity!$H$28:$S$33,MATCH(YEAR(Wind_Profile!B303),Installed_Capacity!$G$28:$G$33,0),MATCH(Wind_Profile!C303,Installed_Capacity!$H$26:$S$26,0))</f>
        <v>1403.7</v>
      </c>
      <c r="B303" s="1">
        <f>Date_List!A300</f>
        <v>43810</v>
      </c>
      <c r="C303" s="3">
        <f t="shared" si="35"/>
        <v>12</v>
      </c>
      <c r="D303" s="13">
        <f>SUMIFS(Source_Data_regional!$G$1:$G$104351, Source_Data_regional!$A$1:$A$104351, Wind_Profile!$B303, Source_Data_regional!$F$1:$F$104351, Wind_Profile!D$3, Source_Data_regional!$B$1:$B$104351, "NP15")/$A303</f>
        <v>5.2823231459713613E-2</v>
      </c>
      <c r="E303" s="13">
        <f>SUMIFS(Source_Data_regional!$G$1:$G$104351, Source_Data_regional!$A$1:$A$104351, Wind_Profile!$B303, Source_Data_regional!$F$1:$F$104351, Wind_Profile!E$3, Source_Data_regional!$B$1:$B$104351, "NP15")/$A303</f>
        <v>6.0902051720453085E-2</v>
      </c>
      <c r="F303" s="13">
        <f>SUMIFS(Source_Data_regional!$G$1:$G$104351, Source_Data_regional!$A$1:$A$104351, Wind_Profile!$B303, Source_Data_regional!$F$1:$F$104351, Wind_Profile!F$3, Source_Data_regional!$B$1:$B$104351, "NP15")/$A303</f>
        <v>6.6434430433853386E-2</v>
      </c>
      <c r="G303" s="13">
        <f>SUMIFS(Source_Data_regional!$G$1:$G$104351, Source_Data_regional!$A$1:$A$104351, Wind_Profile!$B303, Source_Data_regional!$F$1:$F$104351, Wind_Profile!G$3, Source_Data_regional!$B$1:$B$104351, "NP15")/$A303</f>
        <v>2.8821763909667307E-2</v>
      </c>
      <c r="H303" s="13">
        <f>SUMIFS(Source_Data_regional!$G$1:$G$104351, Source_Data_regional!$A$1:$A$104351, Wind_Profile!$B303, Source_Data_regional!$F$1:$F$104351, Wind_Profile!H$3, Source_Data_regional!$B$1:$B$104351, "NP15")/$A303</f>
        <v>2.3062477737408275E-2</v>
      </c>
      <c r="I303" s="13">
        <f>SUMIFS(Source_Data_regional!$G$1:$G$104351, Source_Data_regional!$A$1:$A$104351, Wind_Profile!$B303, Source_Data_regional!$F$1:$F$104351, Wind_Profile!I$3, Source_Data_regional!$B$1:$B$104351, "NP15")/$A303</f>
        <v>2.3985438484006555E-2</v>
      </c>
      <c r="J303" s="13">
        <f>SUMIFS(Source_Data_regional!$G$1:$G$104351, Source_Data_regional!$A$1:$A$104351, Wind_Profile!$B303, Source_Data_regional!$F$1:$F$104351, Wind_Profile!J$3, Source_Data_regional!$B$1:$B$104351, "NP15")/$A303</f>
        <v>3.8858174823680272E-2</v>
      </c>
      <c r="K303" s="13">
        <f>SUMIFS(Source_Data_regional!$G$1:$G$104351, Source_Data_regional!$A$1:$A$104351, Wind_Profile!$B303, Source_Data_regional!$F$1:$F$104351, Wind_Profile!K$3, Source_Data_regional!$B$1:$B$104351, "NP15")/$A303</f>
        <v>2.8098261736838354E-2</v>
      </c>
      <c r="L303" s="13">
        <f>SUMIFS(Source_Data_regional!$G$1:$G$104351, Source_Data_regional!$A$1:$A$104351, Wind_Profile!$B303, Source_Data_regional!$F$1:$F$104351, Wind_Profile!L$3, Source_Data_regional!$B$1:$B$104351, "NP15")/$A303</f>
        <v>1.8470542138633611E-2</v>
      </c>
      <c r="M303" s="13">
        <f>SUMIFS(Source_Data_regional!$G$1:$G$104351, Source_Data_regional!$A$1:$A$104351, Wind_Profile!$B303, Source_Data_regional!$F$1:$F$104351, Wind_Profile!M$3, Source_Data_regional!$B$1:$B$104351, "NP15")/$A303</f>
        <v>6.0938092184939794E-3</v>
      </c>
      <c r="N303" s="13">
        <f>SUMIFS(Source_Data_regional!$G$1:$G$104351, Source_Data_regional!$A$1:$A$104351, Wind_Profile!$B303, Source_Data_regional!$F$1:$F$104351, Wind_Profile!N$3, Source_Data_regional!$B$1:$B$104351, "NP15")/$A303</f>
        <v>1.7123381064329986E-2</v>
      </c>
      <c r="O303" s="13">
        <f>SUMIFS(Source_Data_regional!$G$1:$G$104351, Source_Data_regional!$A$1:$A$104351, Wind_Profile!$B303, Source_Data_regional!$F$1:$F$104351, Wind_Profile!O$3, Source_Data_regional!$B$1:$B$104351, "NP15")/$A303</f>
        <v>2.4968376433710908E-2</v>
      </c>
      <c r="P303" s="13">
        <f>SUMIFS(Source_Data_regional!$G$1:$G$104351, Source_Data_regional!$A$1:$A$104351, Wind_Profile!$B303, Source_Data_regional!$F$1:$F$104351, Wind_Profile!P$3, Source_Data_regional!$B$1:$B$104351, "NP15")/$A303</f>
        <v>3.2358210443827029E-2</v>
      </c>
      <c r="Q303" s="13">
        <f>SUMIFS(Source_Data_regional!$G$1:$G$104351, Source_Data_regional!$A$1:$A$104351, Wind_Profile!$B303, Source_Data_regional!$F$1:$F$104351, Wind_Profile!Q$3, Source_Data_regional!$B$1:$B$104351, "NP15")/$A303</f>
        <v>5.7063596210016387E-2</v>
      </c>
      <c r="R303" s="13">
        <f>SUMIFS(Source_Data_regional!$G$1:$G$104351, Source_Data_regional!$A$1:$A$104351, Wind_Profile!$B303, Source_Data_regional!$F$1:$F$104351, Wind_Profile!R$3, Source_Data_regional!$B$1:$B$104351, "NP15")/$A303</f>
        <v>5.8927377644795893E-2</v>
      </c>
      <c r="S303" s="13">
        <f>SUMIFS(Source_Data_regional!$G$1:$G$104351, Source_Data_regional!$A$1:$A$104351, Wind_Profile!$B303, Source_Data_regional!$F$1:$F$104351, Wind_Profile!S$3, Source_Data_regional!$B$1:$B$104351, "NP15")/$A303</f>
        <v>6.7280223694521621E-2</v>
      </c>
      <c r="T303" s="13">
        <f>SUMIFS(Source_Data_regional!$G$1:$G$104351, Source_Data_regional!$A$1:$A$104351, Wind_Profile!$B303, Source_Data_regional!$F$1:$F$104351, Wind_Profile!T$3, Source_Data_regional!$B$1:$B$104351, "NP15")/$A303</f>
        <v>7.8364914155446316E-2</v>
      </c>
      <c r="U303" s="13">
        <f>SUMIFS(Source_Data_regional!$G$1:$G$104351, Source_Data_regional!$A$1:$A$104351, Wind_Profile!$B303, Source_Data_regional!$F$1:$F$104351, Wind_Profile!U$3, Source_Data_regional!$B$1:$B$104351, "NP15")/$A303</f>
        <v>0.12761267364821544</v>
      </c>
      <c r="V303" s="13">
        <f>SUMIFS(Source_Data_regional!$G$1:$G$104351, Source_Data_regional!$A$1:$A$104351, Wind_Profile!$B303, Source_Data_regional!$F$1:$F$104351, Wind_Profile!V$3, Source_Data_regional!$B$1:$B$104351, "NP15")/$A303</f>
        <v>0.17778452660824962</v>
      </c>
      <c r="W303" s="13">
        <f>SUMIFS(Source_Data_regional!$G$1:$G$104351, Source_Data_regional!$A$1:$A$104351, Wind_Profile!$B303, Source_Data_regional!$F$1:$F$104351, Wind_Profile!W$3, Source_Data_regional!$B$1:$B$104351, "NP15")/$A303</f>
        <v>0.13376604687611313</v>
      </c>
      <c r="X303" s="13">
        <f>SUMIFS(Source_Data_regional!$G$1:$G$104351, Source_Data_regional!$A$1:$A$104351, Wind_Profile!$B303, Source_Data_regional!$F$1:$F$104351, Wind_Profile!X$3, Source_Data_regional!$B$1:$B$104351, "NP15")/$A303</f>
        <v>0.11118350787205242</v>
      </c>
      <c r="Y303" s="13">
        <f>SUMIFS(Source_Data_regional!$G$1:$G$104351, Source_Data_regional!$A$1:$A$104351, Wind_Profile!$B303, Source_Data_regional!$F$1:$F$104351, Wind_Profile!Y$3, Source_Data_regional!$B$1:$B$104351, "NP15")/$A303</f>
        <v>5.8088352212011106E-2</v>
      </c>
      <c r="Z303" s="13">
        <f>SUMIFS(Source_Data_regional!$G$1:$G$104351, Source_Data_regional!$A$1:$A$104351, Wind_Profile!$B303, Source_Data_regional!$F$1:$F$104351, Wind_Profile!Z$3, Source_Data_regional!$B$1:$B$104351, "NP15")/$A303</f>
        <v>5.7822355204103434E-2</v>
      </c>
      <c r="AA303" s="13">
        <f>SUMIFS(Source_Data_regional!$G$1:$G$104351, Source_Data_regional!$A$1:$A$104351, Wind_Profile!$B303, Source_Data_regional!$F$1:$F$104351, Wind_Profile!AA$3, Source_Data_regional!$B$1:$B$104351, "NP15")/$A303</f>
        <v>9.5564828667094107E-2</v>
      </c>
      <c r="AC303">
        <f>INDEX(Installed_Capacity!$V$28:$AG$33,MATCH(YEAR(Wind_Profile!AD303),Installed_Capacity!$U$28:$U$33,0),MATCH(Wind_Profile!AE303,Installed_Capacity!$V$26:$AG$26,0))</f>
        <v>4689.8499999999995</v>
      </c>
      <c r="AD303" s="1">
        <f t="shared" si="36"/>
        <v>43810</v>
      </c>
      <c r="AE303" s="3">
        <f t="shared" si="37"/>
        <v>12</v>
      </c>
      <c r="AF303" s="13">
        <f>SUMIFS(Source_Data_regional!$G$1:$G$104351, Source_Data_regional!$A$1:$A$104351, Wind_Profile!$AD303, Source_Data_regional!$F$1:$F$104351, Wind_Profile!AF$3, Source_Data_regional!$B$1:$B$104351, "SP15")/$AC303</f>
        <v>2.8278318069874308E-2</v>
      </c>
      <c r="AG303" s="13">
        <f>SUMIFS(Source_Data_regional!$G$1:$G$104351, Source_Data_regional!$A$1:$A$104351, Wind_Profile!$AD303, Source_Data_regional!$F$1:$F$104351, Wind_Profile!AG$3, Source_Data_regional!$B$1:$B$104351, "SP15")/$AC303</f>
        <v>5.5480921564655596E-2</v>
      </c>
      <c r="AH303" s="13">
        <f>SUMIFS(Source_Data_regional!$G$1:$G$104351, Source_Data_regional!$A$1:$A$104351, Wind_Profile!$AD303, Source_Data_regional!$F$1:$F$104351, Wind_Profile!AH$3, Source_Data_regional!$B$1:$B$104351, "SP15")/$AC303</f>
        <v>0.13398544729575576</v>
      </c>
      <c r="AI303" s="13">
        <f>SUMIFS(Source_Data_regional!$G$1:$G$104351, Source_Data_regional!$A$1:$A$104351, Wind_Profile!$AD303, Source_Data_regional!$F$1:$F$104351, Wind_Profile!AI$3, Source_Data_regional!$B$1:$B$104351, "SP15")/$AC303</f>
        <v>0.24483491369660013</v>
      </c>
      <c r="AJ303" s="13">
        <f>SUMIFS(Source_Data_regional!$G$1:$G$104351, Source_Data_regional!$A$1:$A$104351, Wind_Profile!$AD303, Source_Data_regional!$F$1:$F$104351, Wind_Profile!AJ$3, Source_Data_regional!$B$1:$B$104351, "SP15")/$AC303</f>
        <v>0.26059543908653798</v>
      </c>
      <c r="AK303" s="13">
        <f>SUMIFS(Source_Data_regional!$G$1:$G$104351, Source_Data_regional!$A$1:$A$104351, Wind_Profile!$AD303, Source_Data_regional!$F$1:$F$104351, Wind_Profile!AK$3, Source_Data_regional!$B$1:$B$104351, "SP15")/$AC303</f>
        <v>0.14548314764864548</v>
      </c>
      <c r="AL303" s="13">
        <f>SUMIFS(Source_Data_regional!$G$1:$G$104351, Source_Data_regional!$A$1:$A$104351, Wind_Profile!$AD303, Source_Data_regional!$F$1:$F$104351, Wind_Profile!AL$3, Source_Data_regional!$B$1:$B$104351, "SP15")/$AC303</f>
        <v>0.11225520858876085</v>
      </c>
      <c r="AM303" s="13">
        <f>SUMIFS(Source_Data_regional!$G$1:$G$104351, Source_Data_regional!$A$1:$A$104351, Wind_Profile!$AD303, Source_Data_regional!$F$1:$F$104351, Wind_Profile!AM$3, Source_Data_regional!$B$1:$B$104351, "SP15")/$AC303</f>
        <v>0.1045202767679137</v>
      </c>
      <c r="AN303" s="13">
        <f>SUMIFS(Source_Data_regional!$G$1:$G$104351, Source_Data_regional!$A$1:$A$104351, Wind_Profile!$AD303, Source_Data_regional!$F$1:$F$104351, Wind_Profile!AN$3, Source_Data_regional!$B$1:$B$104351, "SP15")/$AC303</f>
        <v>0.1529577470494792</v>
      </c>
      <c r="AO303" s="13">
        <f>SUMIFS(Source_Data_regional!$G$1:$G$104351, Source_Data_regional!$A$1:$A$104351, Wind_Profile!$AD303, Source_Data_regional!$F$1:$F$104351, Wind_Profile!AO$3, Source_Data_regional!$B$1:$B$104351, "SP15")/$AC303</f>
        <v>0.17599209996055312</v>
      </c>
      <c r="AP303" s="13">
        <f>SUMIFS(Source_Data_regional!$G$1:$G$104351, Source_Data_regional!$A$1:$A$104351, Wind_Profile!$AD303, Source_Data_regional!$F$1:$F$104351, Wind_Profile!AP$3, Source_Data_regional!$B$1:$B$104351, "SP15")/$AC303</f>
        <v>0.10690903547021761</v>
      </c>
      <c r="AQ303" s="13">
        <f>SUMIFS(Source_Data_regional!$G$1:$G$104351, Source_Data_regional!$A$1:$A$104351, Wind_Profile!$AD303, Source_Data_regional!$F$1:$F$104351, Wind_Profile!AQ$3, Source_Data_regional!$B$1:$B$104351, "SP15")/$AC303</f>
        <v>9.5967945669904159E-2</v>
      </c>
      <c r="AR303" s="13">
        <f>SUMIFS(Source_Data_regional!$G$1:$G$104351, Source_Data_regional!$A$1:$A$104351, Wind_Profile!$AD303, Source_Data_regional!$F$1:$F$104351, Wind_Profile!AR$3, Source_Data_regional!$B$1:$B$104351, "SP15")/$AC303</f>
        <v>0.10625838779491882</v>
      </c>
      <c r="AS303" s="13">
        <f>SUMIFS(Source_Data_regional!$G$1:$G$104351, Source_Data_regional!$A$1:$A$104351, Wind_Profile!$AD303, Source_Data_regional!$F$1:$F$104351, Wind_Profile!AS$3, Source_Data_regional!$B$1:$B$104351, "SP15")/$AC303</f>
        <v>0.13752773969316717</v>
      </c>
      <c r="AT303" s="13">
        <f>SUMIFS(Source_Data_regional!$G$1:$G$104351, Source_Data_regional!$A$1:$A$104351, Wind_Profile!$AD303, Source_Data_regional!$F$1:$F$104351, Wind_Profile!AT$3, Source_Data_regional!$B$1:$B$104351, "SP15")/$AC303</f>
        <v>0.16992171178182672</v>
      </c>
      <c r="AU303" s="13">
        <f>SUMIFS(Source_Data_regional!$G$1:$G$104351, Source_Data_regional!$A$1:$A$104351, Wind_Profile!$AD303, Source_Data_regional!$F$1:$F$104351, Wind_Profile!AU$3, Source_Data_regional!$B$1:$B$104351, "SP15")/$AC303</f>
        <v>0.2167672974615393</v>
      </c>
      <c r="AV303" s="13">
        <f>SUMIFS(Source_Data_regional!$G$1:$G$104351, Source_Data_regional!$A$1:$A$104351, Wind_Profile!$AD303, Source_Data_regional!$F$1:$F$104351, Wind_Profile!AV$3, Source_Data_regional!$B$1:$B$104351, "SP15")/$AC303</f>
        <v>0.21449384735119464</v>
      </c>
      <c r="AW303" s="13">
        <f>SUMIFS(Source_Data_regional!$G$1:$G$104351, Source_Data_regional!$A$1:$A$104351, Wind_Profile!$AD303, Source_Data_regional!$F$1:$F$104351, Wind_Profile!AW$3, Source_Data_regional!$B$1:$B$104351, "SP15")/$AC303</f>
        <v>0.16263924219324713</v>
      </c>
      <c r="AX303" s="13">
        <f>SUMIFS(Source_Data_regional!$G$1:$G$104351, Source_Data_regional!$A$1:$A$104351, Wind_Profile!$AD303, Source_Data_regional!$F$1:$F$104351, Wind_Profile!AX$3, Source_Data_regional!$B$1:$B$104351, "SP15")/$AC303</f>
        <v>0.16935974711344715</v>
      </c>
      <c r="AY303" s="13">
        <f>SUMIFS(Source_Data_regional!$G$1:$G$104351, Source_Data_regional!$A$1:$A$104351, Wind_Profile!$AD303, Source_Data_regional!$F$1:$F$104351, Wind_Profile!AY$3, Source_Data_regional!$B$1:$B$104351, "SP15")/$AC303</f>
        <v>0.22654535006450102</v>
      </c>
      <c r="AZ303" s="13">
        <f>SUMIFS(Source_Data_regional!$G$1:$G$104351, Source_Data_regional!$A$1:$A$104351, Wind_Profile!$AD303, Source_Data_regional!$F$1:$F$104351, Wind_Profile!AZ$3, Source_Data_regional!$B$1:$B$104351, "SP15")/$AC303</f>
        <v>0.28256541467211105</v>
      </c>
      <c r="BA303" s="13">
        <f>SUMIFS(Source_Data_regional!$G$1:$G$104351, Source_Data_regional!$A$1:$A$104351, Wind_Profile!$AD303, Source_Data_regional!$F$1:$F$104351, Wind_Profile!BA$3, Source_Data_regional!$B$1:$B$104351, "SP15")/$AC303</f>
        <v>0.23691675213492971</v>
      </c>
      <c r="BB303" s="13">
        <f>SUMIFS(Source_Data_regional!$G$1:$G$104351, Source_Data_regional!$A$1:$A$104351, Wind_Profile!$AD303, Source_Data_regional!$F$1:$F$104351, Wind_Profile!BB$3, Source_Data_regional!$B$1:$B$104351, "SP15")/$AC303</f>
        <v>0.19387501306011923</v>
      </c>
      <c r="BC303" s="13">
        <f>SUMIFS(Source_Data_regional!$G$1:$G$104351, Source_Data_regional!$A$1:$A$104351, Wind_Profile!$AD303, Source_Data_regional!$F$1:$F$104351, Wind_Profile!BC$3, Source_Data_regional!$B$1:$B$104351, "SP15")/$AC303</f>
        <v>0.20251309956608424</v>
      </c>
    </row>
    <row r="304" spans="1:55" x14ac:dyDescent="0.3">
      <c r="A304">
        <f>INDEX(Installed_Capacity!$H$28:$S$33,MATCH(YEAR(Wind_Profile!B304),Installed_Capacity!$G$28:$G$33,0),MATCH(Wind_Profile!C304,Installed_Capacity!$H$26:$S$26,0))</f>
        <v>1403.7</v>
      </c>
      <c r="B304" s="1">
        <f>Date_List!A301</f>
        <v>43846</v>
      </c>
      <c r="C304" s="3">
        <f t="shared" si="35"/>
        <v>1</v>
      </c>
      <c r="D304" s="13">
        <f>SUMIFS(Source_Data_regional!$G$1:$G$104351, Source_Data_regional!$A$1:$A$104351, Wind_Profile!$B304, Source_Data_regional!$F$1:$F$104351, Wind_Profile!D$3, Source_Data_regional!$B$1:$B$104351, "NP15")/$A304</f>
        <v>0.39888987675429227</v>
      </c>
      <c r="E304" s="13">
        <f>SUMIFS(Source_Data_regional!$G$1:$G$104351, Source_Data_regional!$A$1:$A$104351, Wind_Profile!$B304, Source_Data_regional!$F$1:$F$104351, Wind_Profile!E$3, Source_Data_regional!$B$1:$B$104351, "NP15")/$A304</f>
        <v>0.3549401154092755</v>
      </c>
      <c r="F304" s="13">
        <f>SUMIFS(Source_Data_regional!$G$1:$G$104351, Source_Data_regional!$A$1:$A$104351, Wind_Profile!$B304, Source_Data_regional!$F$1:$F$104351, Wind_Profile!F$3, Source_Data_regional!$B$1:$B$104351, "NP15")/$A304</f>
        <v>0.42751603619006906</v>
      </c>
      <c r="G304" s="13">
        <f>SUMIFS(Source_Data_regional!$G$1:$G$104351, Source_Data_regional!$A$1:$A$104351, Wind_Profile!$B304, Source_Data_regional!$F$1:$F$104351, Wind_Profile!G$3, Source_Data_regional!$B$1:$B$104351, "NP15")/$A304</f>
        <v>0.37500216570492267</v>
      </c>
      <c r="H304" s="13">
        <f>SUMIFS(Source_Data_regional!$G$1:$G$104351, Source_Data_regional!$A$1:$A$104351, Wind_Profile!$B304, Source_Data_regional!$F$1:$F$104351, Wind_Profile!H$3, Source_Data_regional!$B$1:$B$104351, "NP15")/$A304</f>
        <v>0.45994663389613161</v>
      </c>
      <c r="I304" s="13">
        <f>SUMIFS(Source_Data_regional!$G$1:$G$104351, Source_Data_regional!$A$1:$A$104351, Wind_Profile!$B304, Source_Data_regional!$F$1:$F$104351, Wind_Profile!I$3, Source_Data_regional!$B$1:$B$104351, "NP15")/$A304</f>
        <v>0.58831877894136919</v>
      </c>
      <c r="J304" s="13">
        <f>SUMIFS(Source_Data_regional!$G$1:$G$104351, Source_Data_regional!$A$1:$A$104351, Wind_Profile!$B304, Source_Data_regional!$F$1:$F$104351, Wind_Profile!J$3, Source_Data_regional!$B$1:$B$104351, "NP15")/$A304</f>
        <v>0.54214681199686543</v>
      </c>
      <c r="K304" s="13">
        <f>SUMIFS(Source_Data_regional!$G$1:$G$104351, Source_Data_regional!$A$1:$A$104351, Wind_Profile!$B304, Source_Data_regional!$F$1:$F$104351, Wind_Profile!K$3, Source_Data_regional!$B$1:$B$104351, "NP15")/$A304</f>
        <v>0.65383101089976492</v>
      </c>
      <c r="L304" s="13">
        <f>SUMIFS(Source_Data_regional!$G$1:$G$104351, Source_Data_regional!$A$1:$A$104351, Wind_Profile!$B304, Source_Data_regional!$F$1:$F$104351, Wind_Profile!L$3, Source_Data_regional!$B$1:$B$104351, "NP15")/$A304</f>
        <v>0.61082509083137415</v>
      </c>
      <c r="M304" s="13">
        <f>SUMIFS(Source_Data_regional!$G$1:$G$104351, Source_Data_regional!$A$1:$A$104351, Wind_Profile!$B304, Source_Data_regional!$F$1:$F$104351, Wind_Profile!M$3, Source_Data_regional!$B$1:$B$104351, "NP15")/$A304</f>
        <v>0.58447996010543568</v>
      </c>
      <c r="N304" s="13">
        <f>SUMIFS(Source_Data_regional!$G$1:$G$104351, Source_Data_regional!$A$1:$A$104351, Wind_Profile!$B304, Source_Data_regional!$F$1:$F$104351, Wind_Profile!N$3, Source_Data_regional!$B$1:$B$104351, "NP15")/$A304</f>
        <v>0.26789595355132861</v>
      </c>
      <c r="O304" s="13">
        <f>SUMIFS(Source_Data_regional!$G$1:$G$104351, Source_Data_regional!$A$1:$A$104351, Wind_Profile!$B304, Source_Data_regional!$F$1:$F$104351, Wind_Profile!O$3, Source_Data_regional!$B$1:$B$104351, "NP15")/$A304</f>
        <v>0.32838622212723517</v>
      </c>
      <c r="P304" s="13">
        <f>SUMIFS(Source_Data_regional!$G$1:$G$104351, Source_Data_regional!$A$1:$A$104351, Wind_Profile!$B304, Source_Data_regional!$F$1:$F$104351, Wind_Profile!P$3, Source_Data_regional!$B$1:$B$104351, "NP15")/$A304</f>
        <v>0.40031294436133075</v>
      </c>
      <c r="Q304" s="13">
        <f>SUMIFS(Source_Data_regional!$G$1:$G$104351, Source_Data_regional!$A$1:$A$104351, Wind_Profile!$B304, Source_Data_regional!$F$1:$F$104351, Wind_Profile!Q$3, Source_Data_regional!$B$1:$B$104351, "NP15")/$A304</f>
        <v>0.35549624563653204</v>
      </c>
      <c r="R304" s="13">
        <f>SUMIFS(Source_Data_regional!$G$1:$G$104351, Source_Data_regional!$A$1:$A$104351, Wind_Profile!$B304, Source_Data_regional!$F$1:$F$104351, Wind_Profile!R$3, Source_Data_regional!$B$1:$B$104351, "NP15")/$A304</f>
        <v>0.50155890147467408</v>
      </c>
      <c r="S304" s="13">
        <f>SUMIFS(Source_Data_regional!$G$1:$G$104351, Source_Data_regional!$A$1:$A$104351, Wind_Profile!$B304, Source_Data_regional!$F$1:$F$104351, Wind_Profile!S$3, Source_Data_regional!$B$1:$B$104351, "NP15")/$A304</f>
        <v>0.29774103440906174</v>
      </c>
      <c r="T304" s="13">
        <f>SUMIFS(Source_Data_regional!$G$1:$G$104351, Source_Data_regional!$A$1:$A$104351, Wind_Profile!$B304, Source_Data_regional!$F$1:$F$104351, Wind_Profile!T$3, Source_Data_regional!$B$1:$B$104351, "NP15")/$A304</f>
        <v>0.23941217496616082</v>
      </c>
      <c r="U304" s="13">
        <f>SUMIFS(Source_Data_regional!$G$1:$G$104351, Source_Data_regional!$A$1:$A$104351, Wind_Profile!$B304, Source_Data_regional!$F$1:$F$104351, Wind_Profile!U$3, Source_Data_regional!$B$1:$B$104351, "NP15")/$A304</f>
        <v>0.2357492412908741</v>
      </c>
      <c r="V304" s="13">
        <f>SUMIFS(Source_Data_regional!$G$1:$G$104351, Source_Data_regional!$A$1:$A$104351, Wind_Profile!$B304, Source_Data_regional!$F$1:$F$104351, Wind_Profile!V$3, Source_Data_regional!$B$1:$B$104351, "NP15")/$A304</f>
        <v>0.1864684049298283</v>
      </c>
      <c r="W304" s="13">
        <f>SUMIFS(Source_Data_regional!$G$1:$G$104351, Source_Data_regional!$A$1:$A$104351, Wind_Profile!$B304, Source_Data_regional!$F$1:$F$104351, Wind_Profile!W$3, Source_Data_regional!$B$1:$B$104351, "NP15")/$A304</f>
        <v>0.15190055567428937</v>
      </c>
      <c r="X304" s="13">
        <f>SUMIFS(Source_Data_regional!$G$1:$G$104351, Source_Data_regional!$A$1:$A$104351, Wind_Profile!$B304, Source_Data_regional!$F$1:$F$104351, Wind_Profile!X$3, Source_Data_regional!$B$1:$B$104351, "NP15")/$A304</f>
        <v>0.15362812566787773</v>
      </c>
      <c r="Y304" s="13">
        <f>SUMIFS(Source_Data_regional!$G$1:$G$104351, Source_Data_regional!$A$1:$A$104351, Wind_Profile!$B304, Source_Data_regional!$F$1:$F$104351, Wind_Profile!Y$3, Source_Data_regional!$B$1:$B$104351, "NP15")/$A304</f>
        <v>0.16161724015102941</v>
      </c>
      <c r="Z304" s="13">
        <f>SUMIFS(Source_Data_regional!$G$1:$G$104351, Source_Data_regional!$A$1:$A$104351, Wind_Profile!$B304, Source_Data_regional!$F$1:$F$104351, Wind_Profile!Z$3, Source_Data_regional!$B$1:$B$104351, "NP15")/$A304</f>
        <v>0.15051813777872763</v>
      </c>
      <c r="AA304" s="13">
        <f>SUMIFS(Source_Data_regional!$G$1:$G$104351, Source_Data_regional!$A$1:$A$104351, Wind_Profile!$B304, Source_Data_regional!$F$1:$F$104351, Wind_Profile!AA$3, Source_Data_regional!$B$1:$B$104351, "NP15")/$A304</f>
        <v>0.1147320581320795</v>
      </c>
      <c r="AC304">
        <f>INDEX(Installed_Capacity!$V$28:$AG$33,MATCH(YEAR(Wind_Profile!AD304),Installed_Capacity!$U$28:$U$33,0),MATCH(Wind_Profile!AE304,Installed_Capacity!$V$26:$AG$26,0))</f>
        <v>4689.8499999999995</v>
      </c>
      <c r="AD304" s="1">
        <f t="shared" si="36"/>
        <v>43846</v>
      </c>
      <c r="AE304" s="3">
        <f t="shared" si="37"/>
        <v>1</v>
      </c>
      <c r="AF304" s="13">
        <f>SUMIFS(Source_Data_regional!$G$1:$G$104351, Source_Data_regional!$A$1:$A$104351, Wind_Profile!$AD304, Source_Data_regional!$F$1:$F$104351, Wind_Profile!AF$3, Source_Data_regional!$B$1:$B$104351, "SP15")/$AC304</f>
        <v>4.5706112135782594E-2</v>
      </c>
      <c r="AG304" s="13">
        <f>SUMIFS(Source_Data_regional!$G$1:$G$104351, Source_Data_regional!$A$1:$A$104351, Wind_Profile!$AD304, Source_Data_regional!$F$1:$F$104351, Wind_Profile!AG$3, Source_Data_regional!$B$1:$B$104351, "SP15")/$AC304</f>
        <v>3.2651214857618051E-2</v>
      </c>
      <c r="AH304" s="13">
        <f>SUMIFS(Source_Data_regional!$G$1:$G$104351, Source_Data_regional!$A$1:$A$104351, Wind_Profile!$AD304, Source_Data_regional!$F$1:$F$104351, Wind_Profile!AH$3, Source_Data_regional!$B$1:$B$104351, "SP15")/$AC304</f>
        <v>3.1776114374660172E-2</v>
      </c>
      <c r="AI304" s="13">
        <f>SUMIFS(Source_Data_regional!$G$1:$G$104351, Source_Data_regional!$A$1:$A$104351, Wind_Profile!$AD304, Source_Data_regional!$F$1:$F$104351, Wind_Profile!AI$3, Source_Data_regional!$B$1:$B$104351, "SP15")/$AC304</f>
        <v>4.3996675799865673E-2</v>
      </c>
      <c r="AJ304" s="13">
        <f>SUMIFS(Source_Data_regional!$G$1:$G$104351, Source_Data_regional!$A$1:$A$104351, Wind_Profile!$AD304, Source_Data_regional!$F$1:$F$104351, Wind_Profile!AJ$3, Source_Data_regional!$B$1:$B$104351, "SP15")/$AC304</f>
        <v>5.4133818778852212E-2</v>
      </c>
      <c r="AK304" s="13">
        <f>SUMIFS(Source_Data_regional!$G$1:$G$104351, Source_Data_regional!$A$1:$A$104351, Wind_Profile!$AD304, Source_Data_regional!$F$1:$F$104351, Wind_Profile!AK$3, Source_Data_regional!$B$1:$B$104351, "SP15")/$AC304</f>
        <v>4.2245248781943995E-2</v>
      </c>
      <c r="AL304" s="13">
        <f>SUMIFS(Source_Data_regional!$G$1:$G$104351, Source_Data_regional!$A$1:$A$104351, Wind_Profile!$AD304, Source_Data_regional!$F$1:$F$104351, Wind_Profile!AL$3, Source_Data_regional!$B$1:$B$104351, "SP15")/$AC304</f>
        <v>3.9115466379521742E-2</v>
      </c>
      <c r="AM304" s="13">
        <f>SUMIFS(Source_Data_regional!$G$1:$G$104351, Source_Data_regional!$A$1:$A$104351, Wind_Profile!$AD304, Source_Data_regional!$F$1:$F$104351, Wind_Profile!AM$3, Source_Data_regional!$B$1:$B$104351, "SP15")/$AC304</f>
        <v>3.4832664157702274E-2</v>
      </c>
      <c r="AN304" s="13">
        <f>SUMIFS(Source_Data_regional!$G$1:$G$104351, Source_Data_regional!$A$1:$A$104351, Wind_Profile!$AD304, Source_Data_regional!$F$1:$F$104351, Wind_Profile!AN$3, Source_Data_regional!$B$1:$B$104351, "SP15")/$AC304</f>
        <v>4.6516811838331722E-2</v>
      </c>
      <c r="AO304" s="13">
        <f>SUMIFS(Source_Data_regional!$G$1:$G$104351, Source_Data_regional!$A$1:$A$104351, Wind_Profile!$AD304, Source_Data_regional!$F$1:$F$104351, Wind_Profile!AO$3, Source_Data_regional!$B$1:$B$104351, "SP15")/$AC304</f>
        <v>4.8155393029627819E-2</v>
      </c>
      <c r="AP304" s="13">
        <f>SUMIFS(Source_Data_regional!$G$1:$G$104351, Source_Data_regional!$A$1:$A$104351, Wind_Profile!$AD304, Source_Data_regional!$F$1:$F$104351, Wind_Profile!AP$3, Source_Data_regional!$B$1:$B$104351, "SP15")/$AC304</f>
        <v>8.3241429896478578E-2</v>
      </c>
      <c r="AQ304" s="13">
        <f>SUMIFS(Source_Data_regional!$G$1:$G$104351, Source_Data_regional!$A$1:$A$104351, Wind_Profile!$AD304, Source_Data_regional!$F$1:$F$104351, Wind_Profile!AQ$3, Source_Data_regional!$B$1:$B$104351, "SP15")/$AC304</f>
        <v>0.16820315361898572</v>
      </c>
      <c r="AR304" s="13">
        <f>SUMIFS(Source_Data_regional!$G$1:$G$104351, Source_Data_regional!$A$1:$A$104351, Wind_Profile!$AD304, Source_Data_regional!$F$1:$F$104351, Wind_Profile!AR$3, Source_Data_regional!$B$1:$B$104351, "SP15")/$AC304</f>
        <v>0.25639878887384465</v>
      </c>
      <c r="AS304" s="13">
        <f>SUMIFS(Source_Data_regional!$G$1:$G$104351, Source_Data_regional!$A$1:$A$104351, Wind_Profile!$AD304, Source_Data_regional!$F$1:$F$104351, Wind_Profile!AS$3, Source_Data_regional!$B$1:$B$104351, "SP15")/$AC304</f>
        <v>0.3083739309359575</v>
      </c>
      <c r="AT304" s="13">
        <f>SUMIFS(Source_Data_regional!$G$1:$G$104351, Source_Data_regional!$A$1:$A$104351, Wind_Profile!$AD304, Source_Data_regional!$F$1:$F$104351, Wind_Profile!AT$3, Source_Data_regional!$B$1:$B$104351, "SP15")/$AC304</f>
        <v>0.2932001833747348</v>
      </c>
      <c r="AU304" s="13">
        <f>SUMIFS(Source_Data_regional!$G$1:$G$104351, Source_Data_regional!$A$1:$A$104351, Wind_Profile!$AD304, Source_Data_regional!$F$1:$F$104351, Wind_Profile!AU$3, Source_Data_regional!$B$1:$B$104351, "SP15")/$AC304</f>
        <v>0.27140993848417333</v>
      </c>
      <c r="AV304" s="13">
        <f>SUMIFS(Source_Data_regional!$G$1:$G$104351, Source_Data_regional!$A$1:$A$104351, Wind_Profile!$AD304, Source_Data_regional!$F$1:$F$104351, Wind_Profile!AV$3, Source_Data_regional!$B$1:$B$104351, "SP15")/$AC304</f>
        <v>0.33645968421164857</v>
      </c>
      <c r="AW304" s="13">
        <f>SUMIFS(Source_Data_regional!$G$1:$G$104351, Source_Data_regional!$A$1:$A$104351, Wind_Profile!$AD304, Source_Data_regional!$F$1:$F$104351, Wind_Profile!AW$3, Source_Data_regional!$B$1:$B$104351, "SP15")/$AC304</f>
        <v>0.45832483981364014</v>
      </c>
      <c r="AX304" s="13">
        <f>SUMIFS(Source_Data_regional!$G$1:$G$104351, Source_Data_regional!$A$1:$A$104351, Wind_Profile!$AD304, Source_Data_regional!$F$1:$F$104351, Wind_Profile!AX$3, Source_Data_regional!$B$1:$B$104351, "SP15")/$AC304</f>
        <v>0.48251055364244066</v>
      </c>
      <c r="AY304" s="13">
        <f>SUMIFS(Source_Data_regional!$G$1:$G$104351, Source_Data_regional!$A$1:$A$104351, Wind_Profile!$AD304, Source_Data_regional!$F$1:$F$104351, Wind_Profile!AY$3, Source_Data_regional!$B$1:$B$104351, "SP15")/$AC304</f>
        <v>0.49027423691589289</v>
      </c>
      <c r="AZ304" s="13">
        <f>SUMIFS(Source_Data_regional!$G$1:$G$104351, Source_Data_regional!$A$1:$A$104351, Wind_Profile!$AD304, Source_Data_regional!$F$1:$F$104351, Wind_Profile!AZ$3, Source_Data_regional!$B$1:$B$104351, "SP15")/$AC304</f>
        <v>0.47348374041813712</v>
      </c>
      <c r="BA304" s="13">
        <f>SUMIFS(Source_Data_regional!$G$1:$G$104351, Source_Data_regional!$A$1:$A$104351, Wind_Profile!$AD304, Source_Data_regional!$F$1:$F$104351, Wind_Profile!BA$3, Source_Data_regional!$B$1:$B$104351, "SP15")/$AC304</f>
        <v>0.50484641939507668</v>
      </c>
      <c r="BB304" s="13">
        <f>SUMIFS(Source_Data_regional!$G$1:$G$104351, Source_Data_regional!$A$1:$A$104351, Wind_Profile!$AD304, Source_Data_regional!$F$1:$F$104351, Wind_Profile!BB$3, Source_Data_regional!$B$1:$B$104351, "SP15")/$AC304</f>
        <v>0.51696897342132486</v>
      </c>
      <c r="BC304" s="13">
        <f>SUMIFS(Source_Data_regional!$G$1:$G$104351, Source_Data_regional!$A$1:$A$104351, Wind_Profile!$AD304, Source_Data_regional!$F$1:$F$104351, Wind_Profile!BC$3, Source_Data_regional!$B$1:$B$104351, "SP15")/$AC304</f>
        <v>0.60424734906233679</v>
      </c>
    </row>
    <row r="305" spans="1:55" x14ac:dyDescent="0.3">
      <c r="A305">
        <f>INDEX(Installed_Capacity!$H$28:$S$33,MATCH(YEAR(Wind_Profile!B305),Installed_Capacity!$G$28:$G$33,0),MATCH(Wind_Profile!C305,Installed_Capacity!$H$26:$S$26,0))</f>
        <v>1403.7</v>
      </c>
      <c r="B305" s="1">
        <f>Date_List!A302</f>
        <v>43845</v>
      </c>
      <c r="C305" s="3">
        <f t="shared" si="35"/>
        <v>1</v>
      </c>
      <c r="D305" s="13">
        <f>SUMIFS(Source_Data_regional!$G$1:$G$104351, Source_Data_regional!$A$1:$A$104351, Wind_Profile!$B305, Source_Data_regional!$F$1:$F$104351, Wind_Profile!D$3, Source_Data_regional!$B$1:$B$104351, "NP15")/$A305</f>
        <v>0.20215243285602336</v>
      </c>
      <c r="E305" s="13">
        <f>SUMIFS(Source_Data_regional!$G$1:$G$104351, Source_Data_regional!$A$1:$A$104351, Wind_Profile!$B305, Source_Data_regional!$F$1:$F$104351, Wind_Profile!E$3, Source_Data_regional!$B$1:$B$104351, "NP15")/$A305</f>
        <v>0.17249541212509795</v>
      </c>
      <c r="F305" s="13">
        <f>SUMIFS(Source_Data_regional!$G$1:$G$104351, Source_Data_regional!$A$1:$A$104351, Wind_Profile!$B305, Source_Data_regional!$F$1:$F$104351, Wind_Profile!F$3, Source_Data_regional!$B$1:$B$104351, "NP15")/$A305</f>
        <v>0.14378677067749521</v>
      </c>
      <c r="G305" s="13">
        <f>SUMIFS(Source_Data_regional!$G$1:$G$104351, Source_Data_regional!$A$1:$A$104351, Wind_Profile!$B305, Source_Data_regional!$F$1:$F$104351, Wind_Profile!G$3, Source_Data_regional!$B$1:$B$104351, "NP15")/$A305</f>
        <v>0.11119783429507729</v>
      </c>
      <c r="H305" s="13">
        <f>SUMIFS(Source_Data_regional!$G$1:$G$104351, Source_Data_regional!$A$1:$A$104351, Wind_Profile!$B305, Source_Data_regional!$F$1:$F$104351, Wind_Profile!H$3, Source_Data_regional!$B$1:$B$104351, "NP15")/$A305</f>
        <v>8.2908869416541991E-2</v>
      </c>
      <c r="I305" s="13">
        <f>SUMIFS(Source_Data_regional!$G$1:$G$104351, Source_Data_regional!$A$1:$A$104351, Wind_Profile!$B305, Source_Data_regional!$F$1:$F$104351, Wind_Profile!I$3, Source_Data_regional!$B$1:$B$104351, "NP15")/$A305</f>
        <v>5.7715758352924411E-2</v>
      </c>
      <c r="J305" s="13">
        <f>SUMIFS(Source_Data_regional!$G$1:$G$104351, Source_Data_regional!$A$1:$A$104351, Wind_Profile!$B305, Source_Data_regional!$F$1:$F$104351, Wind_Profile!J$3, Source_Data_regional!$B$1:$B$104351, "NP15")/$A305</f>
        <v>2.8079283322647287E-2</v>
      </c>
      <c r="K305" s="13">
        <f>SUMIFS(Source_Data_regional!$G$1:$G$104351, Source_Data_regional!$A$1:$A$104351, Wind_Profile!$B305, Source_Data_regional!$F$1:$F$104351, Wind_Profile!K$3, Source_Data_regional!$B$1:$B$104351, "NP15")/$A305</f>
        <v>2.1251991166203604E-2</v>
      </c>
      <c r="L305" s="13">
        <f>SUMIFS(Source_Data_regional!$G$1:$G$104351, Source_Data_regional!$A$1:$A$104351, Wind_Profile!$B305, Source_Data_regional!$F$1:$F$104351, Wind_Profile!L$3, Source_Data_regional!$B$1:$B$104351, "NP15")/$A305</f>
        <v>6.4461922063118893E-3</v>
      </c>
      <c r="M305" s="13">
        <f>SUMIFS(Source_Data_regional!$G$1:$G$104351, Source_Data_regional!$A$1:$A$104351, Wind_Profile!$B305, Source_Data_regional!$F$1:$F$104351, Wind_Profile!M$3, Source_Data_regional!$B$1:$B$104351, "NP15")/$A305</f>
        <v>3.4562655838142053E-3</v>
      </c>
      <c r="N305" s="13">
        <f>SUMIFS(Source_Data_regional!$G$1:$G$104351, Source_Data_regional!$A$1:$A$104351, Wind_Profile!$B305, Source_Data_regional!$F$1:$F$104351, Wind_Profile!N$3, Source_Data_regional!$B$1:$B$104351, "NP15")/$A305</f>
        <v>0</v>
      </c>
      <c r="O305" s="13">
        <f>SUMIFS(Source_Data_regional!$G$1:$G$104351, Source_Data_regional!$A$1:$A$104351, Wind_Profile!$B305, Source_Data_regional!$F$1:$F$104351, Wind_Profile!O$3, Source_Data_regional!$B$1:$B$104351, "NP15")/$A305</f>
        <v>0</v>
      </c>
      <c r="P305" s="13">
        <f>SUMIFS(Source_Data_regional!$G$1:$G$104351, Source_Data_regional!$A$1:$A$104351, Wind_Profile!$B305, Source_Data_regional!$F$1:$F$104351, Wind_Profile!P$3, Source_Data_regional!$B$1:$B$104351, "NP15")/$A305</f>
        <v>1.7398546698012395E-2</v>
      </c>
      <c r="Q305" s="13">
        <f>SUMIFS(Source_Data_regional!$G$1:$G$104351, Source_Data_regional!$A$1:$A$104351, Wind_Profile!$B305, Source_Data_regional!$F$1:$F$104351, Wind_Profile!Q$3, Source_Data_regional!$B$1:$B$104351, "NP15")/$A305</f>
        <v>3.9847225190567784E-2</v>
      </c>
      <c r="R305" s="13">
        <f>SUMIFS(Source_Data_regional!$G$1:$G$104351, Source_Data_regional!$A$1:$A$104351, Wind_Profile!$B305, Source_Data_regional!$F$1:$F$104351, Wind_Profile!R$3, Source_Data_regional!$B$1:$B$104351, "NP15")/$A305</f>
        <v>2.9676960889078861E-2</v>
      </c>
      <c r="S305" s="13">
        <f>SUMIFS(Source_Data_regional!$G$1:$G$104351, Source_Data_regional!$A$1:$A$104351, Wind_Profile!$B305, Source_Data_regional!$F$1:$F$104351, Wind_Profile!S$3, Source_Data_regional!$B$1:$B$104351, "NP15")/$A305</f>
        <v>1.5389983614732494E-2</v>
      </c>
      <c r="T305" s="13">
        <f>SUMIFS(Source_Data_regional!$G$1:$G$104351, Source_Data_regional!$A$1:$A$104351, Wind_Profile!$B305, Source_Data_regional!$F$1:$F$104351, Wind_Profile!T$3, Source_Data_regional!$B$1:$B$104351, "NP15")/$A305</f>
        <v>1.6702892355916505E-2</v>
      </c>
      <c r="U305" s="13">
        <f>SUMIFS(Source_Data_regional!$G$1:$G$104351, Source_Data_regional!$A$1:$A$104351, Wind_Profile!$B305, Source_Data_regional!$F$1:$F$104351, Wind_Profile!U$3, Source_Data_regional!$B$1:$B$104351, "NP15")/$A305</f>
        <v>2.2489513428795325E-2</v>
      </c>
      <c r="V305" s="13">
        <f>SUMIFS(Source_Data_regional!$G$1:$G$104351, Source_Data_regional!$A$1:$A$104351, Wind_Profile!$B305, Source_Data_regional!$F$1:$F$104351, Wind_Profile!V$3, Source_Data_regional!$B$1:$B$104351, "NP15")/$A305</f>
        <v>4.392514069957968E-2</v>
      </c>
      <c r="W305" s="13">
        <f>SUMIFS(Source_Data_regional!$G$1:$G$104351, Source_Data_regional!$A$1:$A$104351, Wind_Profile!$B305, Source_Data_regional!$F$1:$F$104351, Wind_Profile!W$3, Source_Data_regional!$B$1:$B$104351, "NP15")/$A305</f>
        <v>8.0434401937735989E-2</v>
      </c>
      <c r="X305" s="13">
        <f>SUMIFS(Source_Data_regional!$G$1:$G$104351, Source_Data_regional!$A$1:$A$104351, Wind_Profile!$B305, Source_Data_regional!$F$1:$F$104351, Wind_Profile!X$3, Source_Data_regional!$B$1:$B$104351, "NP15")/$A305</f>
        <v>0.10665189142979269</v>
      </c>
      <c r="Y305" s="13">
        <f>SUMIFS(Source_Data_regional!$G$1:$G$104351, Source_Data_regional!$A$1:$A$104351, Wind_Profile!$B305, Source_Data_regional!$F$1:$F$104351, Wind_Profile!Y$3, Source_Data_regional!$B$1:$B$104351, "NP15")/$A305</f>
        <v>8.6956415188430572E-2</v>
      </c>
      <c r="Z305" s="13">
        <f>SUMIFS(Source_Data_regional!$G$1:$G$104351, Source_Data_regional!$A$1:$A$104351, Wind_Profile!$B305, Source_Data_regional!$F$1:$F$104351, Wind_Profile!Z$3, Source_Data_regional!$B$1:$B$104351, "NP15")/$A305</f>
        <v>0.136309539075301</v>
      </c>
      <c r="AA305" s="13">
        <f>SUMIFS(Source_Data_regional!$G$1:$G$104351, Source_Data_regional!$A$1:$A$104351, Wind_Profile!$B305, Source_Data_regional!$F$1:$F$104351, Wind_Profile!AA$3, Source_Data_regional!$B$1:$B$104351, "NP15")/$A305</f>
        <v>0.2598960461637102</v>
      </c>
      <c r="AC305">
        <f>INDEX(Installed_Capacity!$V$28:$AG$33,MATCH(YEAR(Wind_Profile!AD305),Installed_Capacity!$U$28:$U$33,0),MATCH(Wind_Profile!AE305,Installed_Capacity!$V$26:$AG$26,0))</f>
        <v>4689.8499999999995</v>
      </c>
      <c r="AD305" s="1">
        <f t="shared" si="36"/>
        <v>43845</v>
      </c>
      <c r="AE305" s="3">
        <f t="shared" si="37"/>
        <v>1</v>
      </c>
      <c r="AF305" s="13">
        <f>SUMIFS(Source_Data_regional!$G$1:$G$104351, Source_Data_regional!$A$1:$A$104351, Wind_Profile!$AD305, Source_Data_regional!$F$1:$F$104351, Wind_Profile!AF$3, Source_Data_regional!$B$1:$B$104351, "SP15")/$AC305</f>
        <v>0.54467481049500521</v>
      </c>
      <c r="AG305" s="13">
        <f>SUMIFS(Source_Data_regional!$G$1:$G$104351, Source_Data_regional!$A$1:$A$104351, Wind_Profile!$AD305, Source_Data_regional!$F$1:$F$104351, Wind_Profile!AG$3, Source_Data_regional!$B$1:$B$104351, "SP15")/$AC305</f>
        <v>0.48309173214495138</v>
      </c>
      <c r="AH305" s="13">
        <f>SUMIFS(Source_Data_regional!$G$1:$G$104351, Source_Data_regional!$A$1:$A$104351, Wind_Profile!$AD305, Source_Data_regional!$F$1:$F$104351, Wind_Profile!AH$3, Source_Data_regional!$B$1:$B$104351, "SP15")/$AC305</f>
        <v>0.44978234271885037</v>
      </c>
      <c r="AI305" s="13">
        <f>SUMIFS(Source_Data_regional!$G$1:$G$104351, Source_Data_regional!$A$1:$A$104351, Wind_Profile!$AD305, Source_Data_regional!$F$1:$F$104351, Wind_Profile!AI$3, Source_Data_regional!$B$1:$B$104351, "SP15")/$AC305</f>
        <v>0.40588972355192604</v>
      </c>
      <c r="AJ305" s="13">
        <f>SUMIFS(Source_Data_regional!$G$1:$G$104351, Source_Data_regional!$A$1:$A$104351, Wind_Profile!$AD305, Source_Data_regional!$F$1:$F$104351, Wind_Profile!AJ$3, Source_Data_regional!$B$1:$B$104351, "SP15")/$AC305</f>
        <v>0.30938157723594573</v>
      </c>
      <c r="AK305" s="13">
        <f>SUMIFS(Source_Data_regional!$G$1:$G$104351, Source_Data_regional!$A$1:$A$104351, Wind_Profile!$AD305, Source_Data_regional!$F$1:$F$104351, Wind_Profile!AK$3, Source_Data_regional!$B$1:$B$104351, "SP15")/$AC305</f>
        <v>0.19150175165517025</v>
      </c>
      <c r="AL305" s="13">
        <f>SUMIFS(Source_Data_regional!$G$1:$G$104351, Source_Data_regional!$A$1:$A$104351, Wind_Profile!$AD305, Source_Data_regional!$F$1:$F$104351, Wind_Profile!AL$3, Source_Data_regional!$B$1:$B$104351, "SP15")/$AC305</f>
        <v>0.1056095354862096</v>
      </c>
      <c r="AM305" s="13">
        <f>SUMIFS(Source_Data_regional!$G$1:$G$104351, Source_Data_regional!$A$1:$A$104351, Wind_Profile!$AD305, Source_Data_regional!$F$1:$F$104351, Wind_Profile!AM$3, Source_Data_regional!$B$1:$B$104351, "SP15")/$AC305</f>
        <v>4.6183042101559761E-2</v>
      </c>
      <c r="AN305" s="13">
        <f>SUMIFS(Source_Data_regional!$G$1:$G$104351, Source_Data_regional!$A$1:$A$104351, Wind_Profile!$AD305, Source_Data_regional!$F$1:$F$104351, Wind_Profile!AN$3, Source_Data_regional!$B$1:$B$104351, "SP15")/$AC305</f>
        <v>1.4598289923984778E-2</v>
      </c>
      <c r="AO305" s="13">
        <f>SUMIFS(Source_Data_regional!$G$1:$G$104351, Source_Data_regional!$A$1:$A$104351, Wind_Profile!$AD305, Source_Data_regional!$F$1:$F$104351, Wind_Profile!AO$3, Source_Data_regional!$B$1:$B$104351, "SP15")/$AC305</f>
        <v>8.1819546467371031E-3</v>
      </c>
      <c r="AP305" s="13">
        <f>SUMIFS(Source_Data_regional!$G$1:$G$104351, Source_Data_regional!$A$1:$A$104351, Wind_Profile!$AD305, Source_Data_regional!$F$1:$F$104351, Wind_Profile!AP$3, Source_Data_regional!$B$1:$B$104351, "SP15")/$AC305</f>
        <v>9.799660969967058E-3</v>
      </c>
      <c r="AQ305" s="13">
        <f>SUMIFS(Source_Data_regional!$G$1:$G$104351, Source_Data_regional!$A$1:$A$104351, Wind_Profile!$AD305, Source_Data_regional!$F$1:$F$104351, Wind_Profile!AQ$3, Source_Data_regional!$B$1:$B$104351, "SP15")/$AC305</f>
        <v>1.4136652558184163E-2</v>
      </c>
      <c r="AR305" s="13">
        <f>SUMIFS(Source_Data_regional!$G$1:$G$104351, Source_Data_regional!$A$1:$A$104351, Wind_Profile!$AD305, Source_Data_regional!$F$1:$F$104351, Wind_Profile!AR$3, Source_Data_regional!$B$1:$B$104351, "SP15")/$AC305</f>
        <v>1.5514737145111254E-2</v>
      </c>
      <c r="AS305" s="13">
        <f>SUMIFS(Source_Data_regional!$G$1:$G$104351, Source_Data_regional!$A$1:$A$104351, Wind_Profile!$AD305, Source_Data_regional!$F$1:$F$104351, Wind_Profile!AS$3, Source_Data_regional!$B$1:$B$104351, "SP15")/$AC305</f>
        <v>1.6750868364659853E-2</v>
      </c>
      <c r="AT305" s="13">
        <f>SUMIFS(Source_Data_regional!$G$1:$G$104351, Source_Data_regional!$A$1:$A$104351, Wind_Profile!$AD305, Source_Data_regional!$F$1:$F$104351, Wind_Profile!AT$3, Source_Data_regional!$B$1:$B$104351, "SP15")/$AC305</f>
        <v>1.9933940317920618E-2</v>
      </c>
      <c r="AU305" s="13">
        <f>SUMIFS(Source_Data_regional!$G$1:$G$104351, Source_Data_regional!$A$1:$A$104351, Wind_Profile!$AD305, Source_Data_regional!$F$1:$F$104351, Wind_Profile!AU$3, Source_Data_regional!$B$1:$B$104351, "SP15")/$AC305</f>
        <v>1.6765566062880478E-2</v>
      </c>
      <c r="AV305" s="13">
        <f>SUMIFS(Source_Data_regional!$G$1:$G$104351, Source_Data_regional!$A$1:$A$104351, Wind_Profile!$AD305, Source_Data_regional!$F$1:$F$104351, Wind_Profile!AV$3, Source_Data_regional!$B$1:$B$104351, "SP15")/$AC305</f>
        <v>1.3552962248259541E-2</v>
      </c>
      <c r="AW305" s="13">
        <f>SUMIFS(Source_Data_regional!$G$1:$G$104351, Source_Data_regional!$A$1:$A$104351, Wind_Profile!$AD305, Source_Data_regional!$F$1:$F$104351, Wind_Profile!AW$3, Source_Data_regional!$B$1:$B$104351, "SP15")/$AC305</f>
        <v>1.3046440717720185E-2</v>
      </c>
      <c r="AX305" s="13">
        <f>SUMIFS(Source_Data_regional!$G$1:$G$104351, Source_Data_regional!$A$1:$A$104351, Wind_Profile!$AD305, Source_Data_regional!$F$1:$F$104351, Wind_Profile!AX$3, Source_Data_regional!$B$1:$B$104351, "SP15")/$AC305</f>
        <v>9.796790942141009E-3</v>
      </c>
      <c r="AY305" s="13">
        <f>SUMIFS(Source_Data_regional!$G$1:$G$104351, Source_Data_regional!$A$1:$A$104351, Wind_Profile!$AD305, Source_Data_regional!$F$1:$F$104351, Wind_Profile!AY$3, Source_Data_regional!$B$1:$B$104351, "SP15")/$AC305</f>
        <v>9.0252630681151857E-3</v>
      </c>
      <c r="AZ305" s="13">
        <f>SUMIFS(Source_Data_regional!$G$1:$G$104351, Source_Data_regional!$A$1:$A$104351, Wind_Profile!$AD305, Source_Data_regional!$F$1:$F$104351, Wind_Profile!AZ$3, Source_Data_regional!$B$1:$B$104351, "SP15")/$AC305</f>
        <v>1.1013414075077029E-2</v>
      </c>
      <c r="BA305" s="13">
        <f>SUMIFS(Source_Data_regional!$G$1:$G$104351, Source_Data_regional!$A$1:$A$104351, Wind_Profile!$AD305, Source_Data_regional!$F$1:$F$104351, Wind_Profile!BA$3, Source_Data_regional!$B$1:$B$104351, "SP15")/$AC305</f>
        <v>1.2274968282567675E-2</v>
      </c>
      <c r="BB305" s="13">
        <f>SUMIFS(Source_Data_regional!$G$1:$G$104351, Source_Data_regional!$A$1:$A$104351, Wind_Profile!$AD305, Source_Data_regional!$F$1:$F$104351, Wind_Profile!BB$3, Source_Data_regional!$B$1:$B$104351, "SP15")/$AC305</f>
        <v>1.8535526722603068E-2</v>
      </c>
      <c r="BC305" s="13">
        <f>SUMIFS(Source_Data_regional!$G$1:$G$104351, Source_Data_regional!$A$1:$A$104351, Wind_Profile!$AD305, Source_Data_regional!$F$1:$F$104351, Wind_Profile!BC$3, Source_Data_regional!$B$1:$B$104351, "SP15")/$AC305</f>
        <v>3.3295661908163375E-2</v>
      </c>
    </row>
    <row r="306" spans="1:55" x14ac:dyDescent="0.3">
      <c r="A306">
        <f>INDEX(Installed_Capacity!$H$28:$S$33,MATCH(YEAR(Wind_Profile!B306),Installed_Capacity!$G$28:$G$33,0),MATCH(Wind_Profile!C306,Installed_Capacity!$H$26:$S$26,0))</f>
        <v>1403.7</v>
      </c>
      <c r="B306" s="1">
        <f>Date_List!A303</f>
        <v>43843</v>
      </c>
      <c r="C306" s="3">
        <f t="shared" si="35"/>
        <v>1</v>
      </c>
      <c r="D306" s="13">
        <f>SUMIFS(Source_Data_regional!$G$1:$G$104351, Source_Data_regional!$A$1:$A$104351, Wind_Profile!$B306, Source_Data_regional!$F$1:$F$104351, Wind_Profile!D$3, Source_Data_regional!$B$1:$B$104351, "NP15")/$A306</f>
        <v>0.11916326138063689</v>
      </c>
      <c r="E306" s="13">
        <f>SUMIFS(Source_Data_regional!$G$1:$G$104351, Source_Data_regional!$A$1:$A$104351, Wind_Profile!$B306, Source_Data_regional!$F$1:$F$104351, Wind_Profile!E$3, Source_Data_regional!$B$1:$B$104351, "NP15")/$A306</f>
        <v>0.17566420175251121</v>
      </c>
      <c r="F306" s="13">
        <f>SUMIFS(Source_Data_regional!$G$1:$G$104351, Source_Data_regional!$A$1:$A$104351, Wind_Profile!$B306, Source_Data_regional!$F$1:$F$104351, Wind_Profile!F$3, Source_Data_regional!$B$1:$B$104351, "NP15")/$A306</f>
        <v>0.23226859727862079</v>
      </c>
      <c r="G306" s="13">
        <f>SUMIFS(Source_Data_regional!$G$1:$G$104351, Source_Data_regional!$A$1:$A$104351, Wind_Profile!$B306, Source_Data_regional!$F$1:$F$104351, Wind_Profile!G$3, Source_Data_regional!$B$1:$B$104351, "NP15")/$A306</f>
        <v>0.24481659186435847</v>
      </c>
      <c r="H306" s="13">
        <f>SUMIFS(Source_Data_regional!$G$1:$G$104351, Source_Data_regional!$A$1:$A$104351, Wind_Profile!$B306, Source_Data_regional!$F$1:$F$104351, Wind_Profile!H$3, Source_Data_regional!$B$1:$B$104351, "NP15")/$A306</f>
        <v>0.26922126522761275</v>
      </c>
      <c r="I306" s="13">
        <f>SUMIFS(Source_Data_regional!$G$1:$G$104351, Source_Data_regional!$A$1:$A$104351, Wind_Profile!$B306, Source_Data_regional!$F$1:$F$104351, Wind_Profile!I$3, Source_Data_regional!$B$1:$B$104351, "NP15")/$A306</f>
        <v>0.3288892498397093</v>
      </c>
      <c r="J306" s="13">
        <f>SUMIFS(Source_Data_regional!$G$1:$G$104351, Source_Data_regional!$A$1:$A$104351, Wind_Profile!$B306, Source_Data_regional!$F$1:$F$104351, Wind_Profile!J$3, Source_Data_regional!$B$1:$B$104351, "NP15")/$A306</f>
        <v>0.26807866353209375</v>
      </c>
      <c r="K306" s="13">
        <f>SUMIFS(Source_Data_regional!$G$1:$G$104351, Source_Data_regional!$A$1:$A$104351, Wind_Profile!$B306, Source_Data_regional!$F$1:$F$104351, Wind_Profile!K$3, Source_Data_regional!$B$1:$B$104351, "NP15")/$A306</f>
        <v>0.24371050794329269</v>
      </c>
      <c r="L306" s="13">
        <f>SUMIFS(Source_Data_regional!$G$1:$G$104351, Source_Data_regional!$A$1:$A$104351, Wind_Profile!$B306, Source_Data_regional!$F$1:$F$104351, Wind_Profile!L$3, Source_Data_regional!$B$1:$B$104351, "NP15")/$A306</f>
        <v>0.2044281185438484</v>
      </c>
      <c r="M306" s="13">
        <f>SUMIFS(Source_Data_regional!$G$1:$G$104351, Source_Data_regional!$A$1:$A$104351, Wind_Profile!$B306, Source_Data_regional!$F$1:$F$104351, Wind_Profile!M$3, Source_Data_regional!$B$1:$B$104351, "NP15")/$A306</f>
        <v>0.18366720096886799</v>
      </c>
      <c r="N306" s="13">
        <f>SUMIFS(Source_Data_regional!$G$1:$G$104351, Source_Data_regional!$A$1:$A$104351, Wind_Profile!$B306, Source_Data_regional!$F$1:$F$104351, Wind_Profile!N$3, Source_Data_regional!$B$1:$B$104351, "NP15")/$A306</f>
        <v>0.1952487639809076</v>
      </c>
      <c r="O306" s="13">
        <f>SUMIFS(Source_Data_regional!$G$1:$G$104351, Source_Data_regional!$A$1:$A$104351, Wind_Profile!$B306, Source_Data_regional!$F$1:$F$104351, Wind_Profile!O$3, Source_Data_regional!$B$1:$B$104351, "NP15")/$A306</f>
        <v>0.24385743392462778</v>
      </c>
      <c r="P306" s="13">
        <f>SUMIFS(Source_Data_regional!$G$1:$G$104351, Source_Data_regional!$A$1:$A$104351, Wind_Profile!$B306, Source_Data_regional!$F$1:$F$104351, Wind_Profile!P$3, Source_Data_regional!$B$1:$B$104351, "NP15")/$A306</f>
        <v>0.3501153024150459</v>
      </c>
      <c r="Q306" s="13">
        <f>SUMIFS(Source_Data_regional!$G$1:$G$104351, Source_Data_regional!$A$1:$A$104351, Wind_Profile!$B306, Source_Data_regional!$F$1:$F$104351, Wind_Profile!Q$3, Source_Data_regional!$B$1:$B$104351, "NP15")/$A306</f>
        <v>0.31178834508798176</v>
      </c>
      <c r="R306" s="13">
        <f>SUMIFS(Source_Data_regional!$G$1:$G$104351, Source_Data_regional!$A$1:$A$104351, Wind_Profile!$B306, Source_Data_regional!$F$1:$F$104351, Wind_Profile!R$3, Source_Data_regional!$B$1:$B$104351, "NP15")/$A306</f>
        <v>0.30160596993659616</v>
      </c>
      <c r="S306" s="13">
        <f>SUMIFS(Source_Data_regional!$G$1:$G$104351, Source_Data_regional!$A$1:$A$104351, Wind_Profile!$B306, Source_Data_regional!$F$1:$F$104351, Wind_Profile!S$3, Source_Data_regional!$B$1:$B$104351, "NP15")/$A306</f>
        <v>0.26703684547980339</v>
      </c>
      <c r="T306" s="13">
        <f>SUMIFS(Source_Data_regional!$G$1:$G$104351, Source_Data_regional!$A$1:$A$104351, Wind_Profile!$B306, Source_Data_regional!$F$1:$F$104351, Wind_Profile!T$3, Source_Data_regional!$B$1:$B$104351, "NP15")/$A306</f>
        <v>0.26052440692455653</v>
      </c>
      <c r="U306" s="13">
        <f>SUMIFS(Source_Data_regional!$G$1:$G$104351, Source_Data_regional!$A$1:$A$104351, Wind_Profile!$B306, Source_Data_regional!$F$1:$F$104351, Wind_Profile!U$3, Source_Data_regional!$B$1:$B$104351, "NP15")/$A306</f>
        <v>0.23228323003490775</v>
      </c>
      <c r="V306" s="13">
        <f>SUMIFS(Source_Data_regional!$G$1:$G$104351, Source_Data_regional!$A$1:$A$104351, Wind_Profile!$B306, Source_Data_regional!$F$1:$F$104351, Wind_Profile!V$3, Source_Data_regional!$B$1:$B$104351, "NP15")/$A306</f>
        <v>0.18500510080501531</v>
      </c>
      <c r="W306" s="13">
        <f>SUMIFS(Source_Data_regional!$G$1:$G$104351, Source_Data_regional!$A$1:$A$104351, Wind_Profile!$B306, Source_Data_regional!$F$1:$F$104351, Wind_Profile!W$3, Source_Data_regional!$B$1:$B$104351, "NP15")/$A306</f>
        <v>0.17066740756571916</v>
      </c>
      <c r="X306" s="13">
        <f>SUMIFS(Source_Data_regional!$G$1:$G$104351, Source_Data_regional!$A$1:$A$104351, Wind_Profile!$B306, Source_Data_regional!$F$1:$F$104351, Wind_Profile!X$3, Source_Data_regional!$B$1:$B$104351, "NP15")/$A306</f>
        <v>0.15219661608605825</v>
      </c>
      <c r="Y306" s="13">
        <f>SUMIFS(Source_Data_regional!$G$1:$G$104351, Source_Data_regional!$A$1:$A$104351, Wind_Profile!$B306, Source_Data_regional!$F$1:$F$104351, Wind_Profile!Y$3, Source_Data_regional!$B$1:$B$104351, "NP15")/$A306</f>
        <v>0.1696773170905464</v>
      </c>
      <c r="Z306" s="13">
        <f>SUMIFS(Source_Data_regional!$G$1:$G$104351, Source_Data_regional!$A$1:$A$104351, Wind_Profile!$B306, Source_Data_regional!$F$1:$F$104351, Wind_Profile!Z$3, Source_Data_regional!$B$1:$B$104351, "NP15")/$A306</f>
        <v>0.19744409061765333</v>
      </c>
      <c r="AA306" s="13">
        <f>SUMIFS(Source_Data_regional!$G$1:$G$104351, Source_Data_regional!$A$1:$A$104351, Wind_Profile!$B306, Source_Data_regional!$F$1:$F$104351, Wind_Profile!AA$3, Source_Data_regional!$B$1:$B$104351, "NP15")/$A306</f>
        <v>0.17864275842416472</v>
      </c>
      <c r="AC306">
        <f>INDEX(Installed_Capacity!$V$28:$AG$33,MATCH(YEAR(Wind_Profile!AD306),Installed_Capacity!$U$28:$U$33,0),MATCH(Wind_Profile!AE306,Installed_Capacity!$V$26:$AG$26,0))</f>
        <v>4689.8499999999995</v>
      </c>
      <c r="AD306" s="1">
        <f t="shared" si="36"/>
        <v>43843</v>
      </c>
      <c r="AE306" s="3">
        <f t="shared" si="37"/>
        <v>1</v>
      </c>
      <c r="AF306" s="13">
        <f>SUMIFS(Source_Data_regional!$G$1:$G$104351, Source_Data_regional!$A$1:$A$104351, Wind_Profile!$AD306, Source_Data_regional!$F$1:$F$104351, Wind_Profile!AF$3, Source_Data_regional!$B$1:$B$104351, "SP15")/$AC306</f>
        <v>0.57742768958495483</v>
      </c>
      <c r="AG306" s="13">
        <f>SUMIFS(Source_Data_regional!$G$1:$G$104351, Source_Data_regional!$A$1:$A$104351, Wind_Profile!$AD306, Source_Data_regional!$F$1:$F$104351, Wind_Profile!AG$3, Source_Data_regional!$B$1:$B$104351, "SP15")/$AC306</f>
        <v>0.52481025619156263</v>
      </c>
      <c r="AH306" s="13">
        <f>SUMIFS(Source_Data_regional!$G$1:$G$104351, Source_Data_regional!$A$1:$A$104351, Wind_Profile!$AD306, Source_Data_regional!$F$1:$F$104351, Wind_Profile!AH$3, Source_Data_regional!$B$1:$B$104351, "SP15")/$AC306</f>
        <v>0.51751527447572965</v>
      </c>
      <c r="AI306" s="13">
        <f>SUMIFS(Source_Data_regional!$G$1:$G$104351, Source_Data_regional!$A$1:$A$104351, Wind_Profile!$AD306, Source_Data_regional!$F$1:$F$104351, Wind_Profile!AI$3, Source_Data_regional!$B$1:$B$104351, "SP15")/$AC306</f>
        <v>0.48627727112807456</v>
      </c>
      <c r="AJ306" s="13">
        <f>SUMIFS(Source_Data_regional!$G$1:$G$104351, Source_Data_regional!$A$1:$A$104351, Wind_Profile!$AD306, Source_Data_regional!$F$1:$F$104351, Wind_Profile!AJ$3, Source_Data_regional!$B$1:$B$104351, "SP15")/$AC306</f>
        <v>0.50969049329935934</v>
      </c>
      <c r="AK306" s="13">
        <f>SUMIFS(Source_Data_regional!$G$1:$G$104351, Source_Data_regional!$A$1:$A$104351, Wind_Profile!$AD306, Source_Data_regional!$F$1:$F$104351, Wind_Profile!AK$3, Source_Data_regional!$B$1:$B$104351, "SP15")/$AC306</f>
        <v>0.53810301182340592</v>
      </c>
      <c r="AL306" s="13">
        <f>SUMIFS(Source_Data_regional!$G$1:$G$104351, Source_Data_regional!$A$1:$A$104351, Wind_Profile!$AD306, Source_Data_regional!$F$1:$F$104351, Wind_Profile!AL$3, Source_Data_regional!$B$1:$B$104351, "SP15")/$AC306</f>
        <v>0.558763508427775</v>
      </c>
      <c r="AM306" s="13">
        <f>SUMIFS(Source_Data_regional!$G$1:$G$104351, Source_Data_regional!$A$1:$A$104351, Wind_Profile!$AD306, Source_Data_regional!$F$1:$F$104351, Wind_Profile!AM$3, Source_Data_regional!$B$1:$B$104351, "SP15")/$AC306</f>
        <v>0.46314753137093945</v>
      </c>
      <c r="AN306" s="13">
        <f>SUMIFS(Source_Data_regional!$G$1:$G$104351, Source_Data_regional!$A$1:$A$104351, Wind_Profile!$AD306, Source_Data_regional!$F$1:$F$104351, Wind_Profile!AN$3, Source_Data_regional!$B$1:$B$104351, "SP15")/$AC306</f>
        <v>0.40300601725001867</v>
      </c>
      <c r="AO306" s="13">
        <f>SUMIFS(Source_Data_regional!$G$1:$G$104351, Source_Data_regional!$A$1:$A$104351, Wind_Profile!$AD306, Source_Data_regional!$F$1:$F$104351, Wind_Profile!AO$3, Source_Data_regional!$B$1:$B$104351, "SP15")/$AC306</f>
        <v>0.3380069703721868</v>
      </c>
      <c r="AP306" s="13">
        <f>SUMIFS(Source_Data_regional!$G$1:$G$104351, Source_Data_regional!$A$1:$A$104351, Wind_Profile!$AD306, Source_Data_regional!$F$1:$F$104351, Wind_Profile!AP$3, Source_Data_regional!$B$1:$B$104351, "SP15")/$AC306</f>
        <v>0.25261162297301626</v>
      </c>
      <c r="AQ306" s="13">
        <f>SUMIFS(Source_Data_regional!$G$1:$G$104351, Source_Data_regional!$A$1:$A$104351, Wind_Profile!$AD306, Source_Data_regional!$F$1:$F$104351, Wind_Profile!AQ$3, Source_Data_regional!$B$1:$B$104351, "SP15")/$AC306</f>
        <v>0.28515213279742424</v>
      </c>
      <c r="AR306" s="13">
        <f>SUMIFS(Source_Data_regional!$G$1:$G$104351, Source_Data_regional!$A$1:$A$104351, Wind_Profile!$AD306, Source_Data_regional!$F$1:$F$104351, Wind_Profile!AR$3, Source_Data_regional!$B$1:$B$104351, "SP15")/$AC306</f>
        <v>0.38360519419597644</v>
      </c>
      <c r="AS306" s="13">
        <f>SUMIFS(Source_Data_regional!$G$1:$G$104351, Source_Data_regional!$A$1:$A$104351, Wind_Profile!$AD306, Source_Data_regional!$F$1:$F$104351, Wind_Profile!AS$3, Source_Data_regional!$B$1:$B$104351, "SP15")/$AC306</f>
        <v>0.45179375459769505</v>
      </c>
      <c r="AT306" s="13">
        <f>SUMIFS(Source_Data_regional!$G$1:$G$104351, Source_Data_regional!$A$1:$A$104351, Wind_Profile!$AD306, Source_Data_regional!$F$1:$F$104351, Wind_Profile!AT$3, Source_Data_regional!$B$1:$B$104351, "SP15")/$AC306</f>
        <v>0.44457871786944153</v>
      </c>
      <c r="AU306" s="13">
        <f>SUMIFS(Source_Data_regional!$G$1:$G$104351, Source_Data_regional!$A$1:$A$104351, Wind_Profile!$AD306, Source_Data_regional!$F$1:$F$104351, Wind_Profile!AU$3, Source_Data_regional!$B$1:$B$104351, "SP15")/$AC306</f>
        <v>0.37662501572544971</v>
      </c>
      <c r="AV306" s="13">
        <f>SUMIFS(Source_Data_regional!$G$1:$G$104351, Source_Data_regional!$A$1:$A$104351, Wind_Profile!$AD306, Source_Data_regional!$F$1:$F$104351, Wind_Profile!AV$3, Source_Data_regional!$B$1:$B$104351, "SP15")/$AC306</f>
        <v>0.39687153320468677</v>
      </c>
      <c r="AW306" s="13">
        <f>SUMIFS(Source_Data_regional!$G$1:$G$104351, Source_Data_regional!$A$1:$A$104351, Wind_Profile!$AD306, Source_Data_regional!$F$1:$F$104351, Wind_Profile!AW$3, Source_Data_regional!$B$1:$B$104351, "SP15")/$AC306</f>
        <v>0.39530609934219652</v>
      </c>
      <c r="AX306" s="13">
        <f>SUMIFS(Source_Data_regional!$G$1:$G$104351, Source_Data_regional!$A$1:$A$104351, Wind_Profile!$AD306, Source_Data_regional!$F$1:$F$104351, Wind_Profile!AX$3, Source_Data_regional!$B$1:$B$104351, "SP15")/$AC306</f>
        <v>0.41829586873780616</v>
      </c>
      <c r="AY306" s="13">
        <f>SUMIFS(Source_Data_regional!$G$1:$G$104351, Source_Data_regional!$A$1:$A$104351, Wind_Profile!$AD306, Source_Data_regional!$F$1:$F$104351, Wind_Profile!AY$3, Source_Data_regional!$B$1:$B$104351, "SP15")/$AC306</f>
        <v>0.43279069266607678</v>
      </c>
      <c r="AZ306" s="13">
        <f>SUMIFS(Source_Data_regional!$G$1:$G$104351, Source_Data_regional!$A$1:$A$104351, Wind_Profile!$AD306, Source_Data_regional!$F$1:$F$104351, Wind_Profile!AZ$3, Source_Data_regional!$B$1:$B$104351, "SP15")/$AC306</f>
        <v>0.46381930978602737</v>
      </c>
      <c r="BA306" s="13">
        <f>SUMIFS(Source_Data_regional!$G$1:$G$104351, Source_Data_regional!$A$1:$A$104351, Wind_Profile!$AD306, Source_Data_regional!$F$1:$F$104351, Wind_Profile!BA$3, Source_Data_regional!$B$1:$B$104351, "SP15")/$AC306</f>
        <v>0.46975337803980949</v>
      </c>
      <c r="BB306" s="13">
        <f>SUMIFS(Source_Data_regional!$G$1:$G$104351, Source_Data_regional!$A$1:$A$104351, Wind_Profile!$AD306, Source_Data_regional!$F$1:$F$104351, Wind_Profile!BB$3, Source_Data_regional!$B$1:$B$104351, "SP15")/$AC306</f>
        <v>0.4676289753403628</v>
      </c>
      <c r="BC306" s="13">
        <f>SUMIFS(Source_Data_regional!$G$1:$G$104351, Source_Data_regional!$A$1:$A$104351, Wind_Profile!$AD306, Source_Data_regional!$F$1:$F$104351, Wind_Profile!BC$3, Source_Data_regional!$B$1:$B$104351, "SP15")/$AC306</f>
        <v>0.42293443500325179</v>
      </c>
    </row>
    <row r="307" spans="1:55" x14ac:dyDescent="0.3">
      <c r="A307">
        <f>INDEX(Installed_Capacity!$H$28:$S$33,MATCH(YEAR(Wind_Profile!B307),Installed_Capacity!$G$28:$G$33,0),MATCH(Wind_Profile!C307,Installed_Capacity!$H$26:$S$26,0))</f>
        <v>1403.7</v>
      </c>
      <c r="B307" s="1">
        <f>Date_List!A304</f>
        <v>43844</v>
      </c>
      <c r="C307" s="3">
        <f t="shared" si="35"/>
        <v>1</v>
      </c>
      <c r="D307" s="13">
        <f>SUMIFS(Source_Data_regional!$G$1:$G$104351, Source_Data_regional!$A$1:$A$104351, Wind_Profile!$B307, Source_Data_regional!$F$1:$F$104351, Wind_Profile!D$3, Source_Data_regional!$B$1:$B$104351, "NP15")/$A307</f>
        <v>0.28709759207807939</v>
      </c>
      <c r="E307" s="13">
        <f>SUMIFS(Source_Data_regional!$G$1:$G$104351, Source_Data_regional!$A$1:$A$104351, Wind_Profile!$B307, Source_Data_regional!$F$1:$F$104351, Wind_Profile!E$3, Source_Data_regional!$B$1:$B$104351, "NP15")/$A307</f>
        <v>0.33877599914511647</v>
      </c>
      <c r="F307" s="13">
        <f>SUMIFS(Source_Data_regional!$G$1:$G$104351, Source_Data_regional!$A$1:$A$104351, Wind_Profile!$B307, Source_Data_regional!$F$1:$F$104351, Wind_Profile!F$3, Source_Data_regional!$B$1:$B$104351, "NP15")/$A307</f>
        <v>0.37357090546413052</v>
      </c>
      <c r="G307" s="13">
        <f>SUMIFS(Source_Data_regional!$G$1:$G$104351, Source_Data_regional!$A$1:$A$104351, Wind_Profile!$B307, Source_Data_regional!$F$1:$F$104351, Wind_Profile!G$3, Source_Data_regional!$B$1:$B$104351, "NP15")/$A307</f>
        <v>0.47922306048300922</v>
      </c>
      <c r="H307" s="13">
        <f>SUMIFS(Source_Data_regional!$G$1:$G$104351, Source_Data_regional!$A$1:$A$104351, Wind_Profile!$B307, Source_Data_regional!$F$1:$F$104351, Wind_Profile!H$3, Source_Data_regional!$B$1:$B$104351, "NP15")/$A307</f>
        <v>0.31840715964949773</v>
      </c>
      <c r="I307" s="13">
        <f>SUMIFS(Source_Data_regional!$G$1:$G$104351, Source_Data_regional!$A$1:$A$104351, Wind_Profile!$B307, Source_Data_regional!$F$1:$F$104351, Wind_Profile!I$3, Source_Data_regional!$B$1:$B$104351, "NP15")/$A307</f>
        <v>0.24050317019306117</v>
      </c>
      <c r="J307" s="13">
        <f>SUMIFS(Source_Data_regional!$G$1:$G$104351, Source_Data_regional!$A$1:$A$104351, Wind_Profile!$B307, Source_Data_regional!$F$1:$F$104351, Wind_Profile!J$3, Source_Data_regional!$B$1:$B$104351, "NP15")/$A307</f>
        <v>0.24179484220274988</v>
      </c>
      <c r="K307" s="13">
        <f>SUMIFS(Source_Data_regional!$G$1:$G$104351, Source_Data_regional!$A$1:$A$104351, Wind_Profile!$B307, Source_Data_regional!$F$1:$F$104351, Wind_Profile!K$3, Source_Data_regional!$B$1:$B$104351, "NP15")/$A307</f>
        <v>0.31232861010187357</v>
      </c>
      <c r="L307" s="13">
        <f>SUMIFS(Source_Data_regional!$G$1:$G$104351, Source_Data_regional!$A$1:$A$104351, Wind_Profile!$B307, Source_Data_regional!$F$1:$F$104351, Wind_Profile!L$3, Source_Data_regional!$B$1:$B$104351, "NP15")/$A307</f>
        <v>0.3672979625276056</v>
      </c>
      <c r="M307" s="13">
        <f>SUMIFS(Source_Data_regional!$G$1:$G$104351, Source_Data_regional!$A$1:$A$104351, Wind_Profile!$B307, Source_Data_regional!$F$1:$F$104351, Wind_Profile!M$3, Source_Data_regional!$B$1:$B$104351, "NP15")/$A307</f>
        <v>0.24509283322647288</v>
      </c>
      <c r="N307" s="13">
        <f>SUMIFS(Source_Data_regional!$G$1:$G$104351, Source_Data_regional!$A$1:$A$104351, Wind_Profile!$B307, Source_Data_regional!$F$1:$F$104351, Wind_Profile!N$3, Source_Data_regional!$B$1:$B$104351, "NP15")/$A307</f>
        <v>0.33080262164280116</v>
      </c>
      <c r="O307" s="13">
        <f>SUMIFS(Source_Data_regional!$G$1:$G$104351, Source_Data_regional!$A$1:$A$104351, Wind_Profile!$B307, Source_Data_regional!$F$1:$F$104351, Wind_Profile!O$3, Source_Data_regional!$B$1:$B$104351, "NP15")/$A307</f>
        <v>0.36811286599700788</v>
      </c>
      <c r="P307" s="13">
        <f>SUMIFS(Source_Data_regional!$G$1:$G$104351, Source_Data_regional!$A$1:$A$104351, Wind_Profile!$B307, Source_Data_regional!$F$1:$F$104351, Wind_Profile!P$3, Source_Data_regional!$B$1:$B$104351, "NP15")/$A307</f>
        <v>0.38391032271852954</v>
      </c>
      <c r="Q307" s="13">
        <f>SUMIFS(Source_Data_regional!$G$1:$G$104351, Source_Data_regional!$A$1:$A$104351, Wind_Profile!$B307, Source_Data_regional!$F$1:$F$104351, Wind_Profile!Q$3, Source_Data_regional!$B$1:$B$104351, "NP15")/$A307</f>
        <v>0.35915502600270716</v>
      </c>
      <c r="R307" s="13">
        <f>SUMIFS(Source_Data_regional!$G$1:$G$104351, Source_Data_regional!$A$1:$A$104351, Wind_Profile!$B307, Source_Data_regional!$F$1:$F$104351, Wind_Profile!R$3, Source_Data_regional!$B$1:$B$104351, "NP15")/$A307</f>
        <v>0.24461065042387972</v>
      </c>
      <c r="S307" s="13">
        <f>SUMIFS(Source_Data_regional!$G$1:$G$104351, Source_Data_regional!$A$1:$A$104351, Wind_Profile!$B307, Source_Data_regional!$F$1:$F$104351, Wind_Profile!S$3, Source_Data_regional!$B$1:$B$104351, "NP15")/$A307</f>
        <v>0.18457177459571131</v>
      </c>
      <c r="T307" s="13">
        <f>SUMIFS(Source_Data_regional!$G$1:$G$104351, Source_Data_regional!$A$1:$A$104351, Wind_Profile!$B307, Source_Data_regional!$F$1:$F$104351, Wind_Profile!T$3, Source_Data_regional!$B$1:$B$104351, "NP15")/$A307</f>
        <v>0.17581252404359904</v>
      </c>
      <c r="U307" s="13">
        <f>SUMIFS(Source_Data_regional!$G$1:$G$104351, Source_Data_regional!$A$1:$A$104351, Wind_Profile!$B307, Source_Data_regional!$F$1:$F$104351, Wind_Profile!U$3, Source_Data_regional!$B$1:$B$104351, "NP15")/$A307</f>
        <v>0.25397661893567003</v>
      </c>
      <c r="V307" s="13">
        <f>SUMIFS(Source_Data_regional!$G$1:$G$104351, Source_Data_regional!$A$1:$A$104351, Wind_Profile!$B307, Source_Data_regional!$F$1:$F$104351, Wind_Profile!V$3, Source_Data_regional!$B$1:$B$104351, "NP15")/$A307</f>
        <v>0.31411718315879461</v>
      </c>
      <c r="W307" s="13">
        <f>SUMIFS(Source_Data_regional!$G$1:$G$104351, Source_Data_regional!$A$1:$A$104351, Wind_Profile!$B307, Source_Data_regional!$F$1:$F$104351, Wind_Profile!W$3, Source_Data_regional!$B$1:$B$104351, "NP15")/$A307</f>
        <v>0.35918173398874403</v>
      </c>
      <c r="X307" s="13">
        <f>SUMIFS(Source_Data_regional!$G$1:$G$104351, Source_Data_regional!$A$1:$A$104351, Wind_Profile!$B307, Source_Data_regional!$F$1:$F$104351, Wind_Profile!X$3, Source_Data_regional!$B$1:$B$104351, "NP15")/$A307</f>
        <v>0.27109825461280901</v>
      </c>
      <c r="Y307" s="13">
        <f>SUMIFS(Source_Data_regional!$G$1:$G$104351, Source_Data_regional!$A$1:$A$104351, Wind_Profile!$B307, Source_Data_regional!$F$1:$F$104351, Wind_Profile!Y$3, Source_Data_regional!$B$1:$B$104351, "NP15")/$A307</f>
        <v>0.27516448671368521</v>
      </c>
      <c r="Z307" s="13">
        <f>SUMIFS(Source_Data_regional!$G$1:$G$104351, Source_Data_regional!$A$1:$A$104351, Wind_Profile!$B307, Source_Data_regional!$F$1:$F$104351, Wind_Profile!Z$3, Source_Data_regional!$B$1:$B$104351, "NP15")/$A307</f>
        <v>0.24170260739474245</v>
      </c>
      <c r="AA307" s="13">
        <f>SUMIFS(Source_Data_regional!$G$1:$G$104351, Source_Data_regional!$A$1:$A$104351, Wind_Profile!$B307, Source_Data_regional!$F$1:$F$104351, Wind_Profile!AA$3, Source_Data_regional!$B$1:$B$104351, "NP15")/$A307</f>
        <v>0.19655215501887868</v>
      </c>
      <c r="AC307">
        <f>INDEX(Installed_Capacity!$V$28:$AG$33,MATCH(YEAR(Wind_Profile!AD307),Installed_Capacity!$U$28:$U$33,0),MATCH(Wind_Profile!AE307,Installed_Capacity!$V$26:$AG$26,0))</f>
        <v>4689.8499999999995</v>
      </c>
      <c r="AD307" s="1">
        <f t="shared" si="36"/>
        <v>43844</v>
      </c>
      <c r="AE307" s="3">
        <f t="shared" si="37"/>
        <v>1</v>
      </c>
      <c r="AF307" s="13">
        <f>SUMIFS(Source_Data_regional!$G$1:$G$104351, Source_Data_regional!$A$1:$A$104351, Wind_Profile!$AD307, Source_Data_regional!$F$1:$F$104351, Wind_Profile!AF$3, Source_Data_regional!$B$1:$B$104351, "SP15")/$AC307</f>
        <v>0.33651072422358924</v>
      </c>
      <c r="AG307" s="13">
        <f>SUMIFS(Source_Data_regional!$G$1:$G$104351, Source_Data_regional!$A$1:$A$104351, Wind_Profile!$AD307, Source_Data_regional!$F$1:$F$104351, Wind_Profile!AG$3, Source_Data_regional!$B$1:$B$104351, "SP15")/$AC307</f>
        <v>0.36039675256138259</v>
      </c>
      <c r="AH307" s="13">
        <f>SUMIFS(Source_Data_regional!$G$1:$G$104351, Source_Data_regional!$A$1:$A$104351, Wind_Profile!$AD307, Source_Data_regional!$F$1:$F$104351, Wind_Profile!AH$3, Source_Data_regional!$B$1:$B$104351, "SP15")/$AC307</f>
        <v>0.32064086484642368</v>
      </c>
      <c r="AI307" s="13">
        <f>SUMIFS(Source_Data_regional!$G$1:$G$104351, Source_Data_regional!$A$1:$A$104351, Wind_Profile!$AD307, Source_Data_regional!$F$1:$F$104351, Wind_Profile!AI$3, Source_Data_regional!$B$1:$B$104351, "SP15")/$AC307</f>
        <v>0.33420120472936238</v>
      </c>
      <c r="AJ307" s="13">
        <f>SUMIFS(Source_Data_regional!$G$1:$G$104351, Source_Data_regional!$A$1:$A$104351, Wind_Profile!$AD307, Source_Data_regional!$F$1:$F$104351, Wind_Profile!AJ$3, Source_Data_regional!$B$1:$B$104351, "SP15")/$AC307</f>
        <v>0.39055654871690998</v>
      </c>
      <c r="AK307" s="13">
        <f>SUMIFS(Source_Data_regional!$G$1:$G$104351, Source_Data_regional!$A$1:$A$104351, Wind_Profile!$AD307, Source_Data_regional!$F$1:$F$104351, Wind_Profile!AK$3, Source_Data_regional!$B$1:$B$104351, "SP15")/$AC307</f>
        <v>0.43221687474013032</v>
      </c>
      <c r="AL307" s="13">
        <f>SUMIFS(Source_Data_regional!$G$1:$G$104351, Source_Data_regional!$A$1:$A$104351, Wind_Profile!$AD307, Source_Data_regional!$F$1:$F$104351, Wind_Profile!AL$3, Source_Data_regional!$B$1:$B$104351, "SP15")/$AC307</f>
        <v>0.49510366642856385</v>
      </c>
      <c r="AM307" s="13">
        <f>SUMIFS(Source_Data_regional!$G$1:$G$104351, Source_Data_regional!$A$1:$A$104351, Wind_Profile!$AD307, Source_Data_regional!$F$1:$F$104351, Wind_Profile!AM$3, Source_Data_regional!$B$1:$B$104351, "SP15")/$AC307</f>
        <v>0.45794352271394617</v>
      </c>
      <c r="AN307" s="13">
        <f>SUMIFS(Source_Data_regional!$G$1:$G$104351, Source_Data_regional!$A$1:$A$104351, Wind_Profile!$AD307, Source_Data_regional!$F$1:$F$104351, Wind_Profile!AN$3, Source_Data_regional!$B$1:$B$104351, "SP15")/$AC307</f>
        <v>0.42278766698295256</v>
      </c>
      <c r="AO307" s="13">
        <f>SUMIFS(Source_Data_regional!$G$1:$G$104351, Source_Data_regional!$A$1:$A$104351, Wind_Profile!$AD307, Source_Data_regional!$F$1:$F$104351, Wind_Profile!AO$3, Source_Data_regional!$B$1:$B$104351, "SP15")/$AC307</f>
        <v>0.40634265488235233</v>
      </c>
      <c r="AP307" s="13">
        <f>SUMIFS(Source_Data_regional!$G$1:$G$104351, Source_Data_regional!$A$1:$A$104351, Wind_Profile!$AD307, Source_Data_regional!$F$1:$F$104351, Wind_Profile!AP$3, Source_Data_regional!$B$1:$B$104351, "SP15")/$AC307</f>
        <v>0.383747469535273</v>
      </c>
      <c r="AQ307" s="13">
        <f>SUMIFS(Source_Data_regional!$G$1:$G$104351, Source_Data_regional!$A$1:$A$104351, Wind_Profile!$AD307, Source_Data_regional!$F$1:$F$104351, Wind_Profile!AQ$3, Source_Data_regional!$B$1:$B$104351, "SP15")/$AC307</f>
        <v>0.42077377741292371</v>
      </c>
      <c r="AR307" s="13">
        <f>SUMIFS(Source_Data_regional!$G$1:$G$104351, Source_Data_regional!$A$1:$A$104351, Wind_Profile!$AD307, Source_Data_regional!$F$1:$F$104351, Wind_Profile!AR$3, Source_Data_regional!$B$1:$B$104351, "SP15")/$AC307</f>
        <v>0.46199001887053959</v>
      </c>
      <c r="AS307" s="13">
        <f>SUMIFS(Source_Data_regional!$G$1:$G$104351, Source_Data_regional!$A$1:$A$104351, Wind_Profile!$AD307, Source_Data_regional!$F$1:$F$104351, Wind_Profile!AS$3, Source_Data_regional!$B$1:$B$104351, "SP15")/$AC307</f>
        <v>0.47193951192468847</v>
      </c>
      <c r="AT307" s="13">
        <f>SUMIFS(Source_Data_regional!$G$1:$G$104351, Source_Data_regional!$A$1:$A$104351, Wind_Profile!$AD307, Source_Data_regional!$F$1:$F$104351, Wind_Profile!AT$3, Source_Data_regional!$B$1:$B$104351, "SP15")/$AC307</f>
        <v>0.50785631949849153</v>
      </c>
      <c r="AU307" s="13">
        <f>SUMIFS(Source_Data_regional!$G$1:$G$104351, Source_Data_regional!$A$1:$A$104351, Wind_Profile!$AD307, Source_Data_regional!$F$1:$F$104351, Wind_Profile!AU$3, Source_Data_regional!$B$1:$B$104351, "SP15")/$AC307</f>
        <v>0.51053197223791813</v>
      </c>
      <c r="AV307" s="13">
        <f>SUMIFS(Source_Data_regional!$G$1:$G$104351, Source_Data_regional!$A$1:$A$104351, Wind_Profile!$AD307, Source_Data_regional!$F$1:$F$104351, Wind_Profile!AV$3, Source_Data_regional!$B$1:$B$104351, "SP15")/$AC307</f>
        <v>0.52211766687633931</v>
      </c>
      <c r="AW307" s="13">
        <f>SUMIFS(Source_Data_regional!$G$1:$G$104351, Source_Data_regional!$A$1:$A$104351, Wind_Profile!$AD307, Source_Data_regional!$F$1:$F$104351, Wind_Profile!AW$3, Source_Data_regional!$B$1:$B$104351, "SP15")/$AC307</f>
        <v>0.48086898088425012</v>
      </c>
      <c r="AX307" s="13">
        <f>SUMIFS(Source_Data_regional!$G$1:$G$104351, Source_Data_regional!$A$1:$A$104351, Wind_Profile!$AD307, Source_Data_regional!$F$1:$F$104351, Wind_Profile!AX$3, Source_Data_regional!$B$1:$B$104351, "SP15")/$AC307</f>
        <v>0.45724741516253187</v>
      </c>
      <c r="AY307" s="13">
        <f>SUMIFS(Source_Data_regional!$G$1:$G$104351, Source_Data_regional!$A$1:$A$104351, Wind_Profile!$AD307, Source_Data_regional!$F$1:$F$104351, Wind_Profile!AY$3, Source_Data_regional!$B$1:$B$104351, "SP15")/$AC307</f>
        <v>0.45877607172937307</v>
      </c>
      <c r="AZ307" s="13">
        <f>SUMIFS(Source_Data_regional!$G$1:$G$104351, Source_Data_regional!$A$1:$A$104351, Wind_Profile!$AD307, Source_Data_regional!$F$1:$F$104351, Wind_Profile!AZ$3, Source_Data_regional!$B$1:$B$104351, "SP15")/$AC307</f>
        <v>0.50338686098702523</v>
      </c>
      <c r="BA307" s="13">
        <f>SUMIFS(Source_Data_regional!$G$1:$G$104351, Source_Data_regional!$A$1:$A$104351, Wind_Profile!$AD307, Source_Data_regional!$F$1:$F$104351, Wind_Profile!BA$3, Source_Data_regional!$B$1:$B$104351, "SP15")/$AC307</f>
        <v>0.51060322185144524</v>
      </c>
      <c r="BB307" s="13">
        <f>SUMIFS(Source_Data_regional!$G$1:$G$104351, Source_Data_regional!$A$1:$A$104351, Wind_Profile!$AD307, Source_Data_regional!$F$1:$F$104351, Wind_Profile!BB$3, Source_Data_regional!$B$1:$B$104351, "SP15")/$AC307</f>
        <v>0.55323126112775467</v>
      </c>
      <c r="BC307" s="13">
        <f>SUMIFS(Source_Data_regional!$G$1:$G$104351, Source_Data_regional!$A$1:$A$104351, Wind_Profile!$AD307, Source_Data_regional!$F$1:$F$104351, Wind_Profile!BC$3, Source_Data_regional!$B$1:$B$104351, "SP15")/$AC307</f>
        <v>0.55375710950243617</v>
      </c>
    </row>
    <row r="308" spans="1:55" x14ac:dyDescent="0.3">
      <c r="A308">
        <f>INDEX(Installed_Capacity!$H$28:$S$33,MATCH(YEAR(Wind_Profile!B308),Installed_Capacity!$G$28:$G$33,0),MATCH(Wind_Profile!C308,Installed_Capacity!$H$26:$S$26,0))</f>
        <v>1403.7</v>
      </c>
      <c r="B308" s="1">
        <f>Date_List!A305</f>
        <v>43839</v>
      </c>
      <c r="C308" s="3">
        <f t="shared" si="35"/>
        <v>1</v>
      </c>
      <c r="D308" s="13">
        <f>SUMIFS(Source_Data_regional!$G$1:$G$104351, Source_Data_regional!$A$1:$A$104351, Wind_Profile!$B308, Source_Data_regional!$F$1:$F$104351, Wind_Profile!D$3, Source_Data_regional!$B$1:$B$104351, "NP15")/$A308</f>
        <v>0.1958112060981691</v>
      </c>
      <c r="E308" s="13">
        <f>SUMIFS(Source_Data_regional!$G$1:$G$104351, Source_Data_regional!$A$1:$A$104351, Wind_Profile!$B308, Source_Data_regional!$F$1:$F$104351, Wind_Profile!E$3, Source_Data_regional!$B$1:$B$104351, "NP15")/$A308</f>
        <v>0.11927200256465056</v>
      </c>
      <c r="F308" s="13">
        <f>SUMIFS(Source_Data_regional!$G$1:$G$104351, Source_Data_regional!$A$1:$A$104351, Wind_Profile!$B308, Source_Data_regional!$F$1:$F$104351, Wind_Profile!F$3, Source_Data_regional!$B$1:$B$104351, "NP15")/$A308</f>
        <v>8.2697100520054134E-2</v>
      </c>
      <c r="G308" s="13">
        <f>SUMIFS(Source_Data_regional!$G$1:$G$104351, Source_Data_regional!$A$1:$A$104351, Wind_Profile!$B308, Source_Data_regional!$F$1:$F$104351, Wind_Profile!G$3, Source_Data_regional!$B$1:$B$104351, "NP15")/$A308</f>
        <v>0.14418217567856378</v>
      </c>
      <c r="H308" s="13">
        <f>SUMIFS(Source_Data_regional!$G$1:$G$104351, Source_Data_regional!$A$1:$A$104351, Wind_Profile!$B308, Source_Data_regional!$F$1:$F$104351, Wind_Profile!H$3, Source_Data_regional!$B$1:$B$104351, "NP15")/$A308</f>
        <v>0.18606807010044879</v>
      </c>
      <c r="I308" s="13">
        <f>SUMIFS(Source_Data_regional!$G$1:$G$104351, Source_Data_regional!$A$1:$A$104351, Wind_Profile!$B308, Source_Data_regional!$F$1:$F$104351, Wind_Profile!I$3, Source_Data_regional!$B$1:$B$104351, "NP15")/$A308</f>
        <v>0.1077684619220631</v>
      </c>
      <c r="J308" s="13">
        <f>SUMIFS(Source_Data_regional!$G$1:$G$104351, Source_Data_regional!$A$1:$A$104351, Wind_Profile!$B308, Source_Data_regional!$F$1:$F$104351, Wind_Profile!J$3, Source_Data_regional!$B$1:$B$104351, "NP15")/$A308</f>
        <v>0.17915749091686259</v>
      </c>
      <c r="K308" s="13">
        <f>SUMIFS(Source_Data_regional!$G$1:$G$104351, Source_Data_regional!$A$1:$A$104351, Wind_Profile!$B308, Source_Data_regional!$F$1:$F$104351, Wind_Profile!K$3, Source_Data_regional!$B$1:$B$104351, "NP15")/$A308</f>
        <v>0.1271672864572202</v>
      </c>
      <c r="L308" s="13">
        <f>SUMIFS(Source_Data_regional!$G$1:$G$104351, Source_Data_regional!$A$1:$A$104351, Wind_Profile!$B308, Source_Data_regional!$F$1:$F$104351, Wind_Profile!L$3, Source_Data_regional!$B$1:$B$104351, "NP15")/$A308</f>
        <v>8.8206824820118254E-2</v>
      </c>
      <c r="M308" s="13">
        <f>SUMIFS(Source_Data_regional!$G$1:$G$104351, Source_Data_regional!$A$1:$A$104351, Wind_Profile!$B308, Source_Data_regional!$F$1:$F$104351, Wind_Profile!M$3, Source_Data_regional!$B$1:$B$104351, "NP15")/$A308</f>
        <v>5.311489634537294E-2</v>
      </c>
      <c r="N308" s="13">
        <f>SUMIFS(Source_Data_regional!$G$1:$G$104351, Source_Data_regional!$A$1:$A$104351, Wind_Profile!$B308, Source_Data_regional!$F$1:$F$104351, Wind_Profile!N$3, Source_Data_regional!$B$1:$B$104351, "NP15")/$A308</f>
        <v>4.5043570563510722E-2</v>
      </c>
      <c r="O308" s="13">
        <f>SUMIFS(Source_Data_regional!$G$1:$G$104351, Source_Data_regional!$A$1:$A$104351, Wind_Profile!$B308, Source_Data_regional!$F$1:$F$104351, Wind_Profile!O$3, Source_Data_regional!$B$1:$B$104351, "NP15")/$A308</f>
        <v>4.8854213863361119E-2</v>
      </c>
      <c r="P308" s="13">
        <f>SUMIFS(Source_Data_regional!$G$1:$G$104351, Source_Data_regional!$A$1:$A$104351, Wind_Profile!$B308, Source_Data_regional!$F$1:$F$104351, Wind_Profile!P$3, Source_Data_regional!$B$1:$B$104351, "NP15")/$A308</f>
        <v>2.5198411341454726E-2</v>
      </c>
      <c r="Q308" s="13">
        <f>SUMIFS(Source_Data_regional!$G$1:$G$104351, Source_Data_regional!$A$1:$A$104351, Wind_Profile!$B308, Source_Data_regional!$F$1:$F$104351, Wind_Profile!Q$3, Source_Data_regional!$B$1:$B$104351, "NP15")/$A308</f>
        <v>4.7761808078649284E-2</v>
      </c>
      <c r="R308" s="13">
        <f>SUMIFS(Source_Data_regional!$G$1:$G$104351, Source_Data_regional!$A$1:$A$104351, Wind_Profile!$B308, Source_Data_regional!$F$1:$F$104351, Wind_Profile!R$3, Source_Data_regional!$B$1:$B$104351, "NP15")/$A308</f>
        <v>9.6546170834223843E-2</v>
      </c>
      <c r="S308" s="13">
        <f>SUMIFS(Source_Data_regional!$G$1:$G$104351, Source_Data_regional!$A$1:$A$104351, Wind_Profile!$B308, Source_Data_regional!$F$1:$F$104351, Wind_Profile!S$3, Source_Data_regional!$B$1:$B$104351, "NP15")/$A308</f>
        <v>8.7762328132791903E-2</v>
      </c>
      <c r="T308" s="13">
        <f>SUMIFS(Source_Data_regional!$G$1:$G$104351, Source_Data_regional!$A$1:$A$104351, Wind_Profile!$B308, Source_Data_regional!$F$1:$F$104351, Wind_Profile!T$3, Source_Data_regional!$B$1:$B$104351, "NP15")/$A308</f>
        <v>4.3775315238298779E-2</v>
      </c>
      <c r="U308" s="13">
        <f>SUMIFS(Source_Data_regional!$G$1:$G$104351, Source_Data_regional!$A$1:$A$104351, Wind_Profile!$B308, Source_Data_regional!$F$1:$F$104351, Wind_Profile!U$3, Source_Data_regional!$B$1:$B$104351, "NP15")/$A308</f>
        <v>3.6249276911020874E-2</v>
      </c>
      <c r="V308" s="13">
        <f>SUMIFS(Source_Data_regional!$G$1:$G$104351, Source_Data_regional!$A$1:$A$104351, Wind_Profile!$B308, Source_Data_regional!$F$1:$F$104351, Wind_Profile!V$3, Source_Data_regional!$B$1:$B$104351, "NP15")/$A308</f>
        <v>5.6950046306190785E-2</v>
      </c>
      <c r="W308" s="13">
        <f>SUMIFS(Source_Data_regional!$G$1:$G$104351, Source_Data_regional!$A$1:$A$104351, Wind_Profile!$B308, Source_Data_regional!$F$1:$F$104351, Wind_Profile!W$3, Source_Data_regional!$B$1:$B$104351, "NP15")/$A308</f>
        <v>5.2158502529030419E-2</v>
      </c>
      <c r="X308" s="13">
        <f>SUMIFS(Source_Data_regional!$G$1:$G$104351, Source_Data_regional!$A$1:$A$104351, Wind_Profile!$B308, Source_Data_regional!$F$1:$F$104351, Wind_Profile!X$3, Source_Data_regional!$B$1:$B$104351, "NP15")/$A308</f>
        <v>5.3053244995369377E-2</v>
      </c>
      <c r="Y308" s="13">
        <f>SUMIFS(Source_Data_regional!$G$1:$G$104351, Source_Data_regional!$A$1:$A$104351, Wind_Profile!$B308, Source_Data_regional!$F$1:$F$104351, Wind_Profile!Y$3, Source_Data_regional!$B$1:$B$104351, "NP15")/$A308</f>
        <v>7.3590297072023927E-2</v>
      </c>
      <c r="Z308" s="13">
        <f>SUMIFS(Source_Data_regional!$G$1:$G$104351, Source_Data_regional!$A$1:$A$104351, Wind_Profile!$B308, Source_Data_regional!$F$1:$F$104351, Wind_Profile!Z$3, Source_Data_regional!$B$1:$B$104351, "NP15")/$A308</f>
        <v>0.17984947638384269</v>
      </c>
      <c r="AA308" s="13">
        <f>SUMIFS(Source_Data_regional!$G$1:$G$104351, Source_Data_regional!$A$1:$A$104351, Wind_Profile!$B308, Source_Data_regional!$F$1:$F$104351, Wind_Profile!AA$3, Source_Data_regional!$B$1:$B$104351, "NP15")/$A308</f>
        <v>0.13719742110137495</v>
      </c>
      <c r="AC308">
        <f>INDEX(Installed_Capacity!$V$28:$AG$33,MATCH(YEAR(Wind_Profile!AD308),Installed_Capacity!$U$28:$U$33,0),MATCH(Wind_Profile!AE308,Installed_Capacity!$V$26:$AG$26,0))</f>
        <v>4689.8499999999995</v>
      </c>
      <c r="AD308" s="1">
        <f t="shared" si="36"/>
        <v>43839</v>
      </c>
      <c r="AE308" s="3">
        <f t="shared" si="37"/>
        <v>1</v>
      </c>
      <c r="AF308" s="13">
        <f>SUMIFS(Source_Data_regional!$G$1:$G$104351, Source_Data_regional!$A$1:$A$104351, Wind_Profile!$AD308, Source_Data_regional!$F$1:$F$104351, Wind_Profile!AF$3, Source_Data_regional!$B$1:$B$104351, "SP15")/$AC308</f>
        <v>0.55516164056419726</v>
      </c>
      <c r="AG308" s="13">
        <f>SUMIFS(Source_Data_regional!$G$1:$G$104351, Source_Data_regional!$A$1:$A$104351, Wind_Profile!$AD308, Source_Data_regional!$F$1:$F$104351, Wind_Profile!AG$3, Source_Data_regional!$B$1:$B$104351, "SP15")/$AC308</f>
        <v>0.62596017143405447</v>
      </c>
      <c r="AH308" s="13">
        <f>SUMIFS(Source_Data_regional!$G$1:$G$104351, Source_Data_regional!$A$1:$A$104351, Wind_Profile!$AD308, Source_Data_regional!$F$1:$F$104351, Wind_Profile!AH$3, Source_Data_regional!$B$1:$B$104351, "SP15")/$AC308</f>
        <v>0.61539623442114366</v>
      </c>
      <c r="AI308" s="13">
        <f>SUMIFS(Source_Data_regional!$G$1:$G$104351, Source_Data_regional!$A$1:$A$104351, Wind_Profile!$AD308, Source_Data_regional!$F$1:$F$104351, Wind_Profile!AI$3, Source_Data_regional!$B$1:$B$104351, "SP15")/$AC308</f>
        <v>0.59502256788596652</v>
      </c>
      <c r="AJ308" s="13">
        <f>SUMIFS(Source_Data_regional!$G$1:$G$104351, Source_Data_regional!$A$1:$A$104351, Wind_Profile!$AD308, Source_Data_regional!$F$1:$F$104351, Wind_Profile!AJ$3, Source_Data_regional!$B$1:$B$104351, "SP15")/$AC308</f>
        <v>0.53758266469076843</v>
      </c>
      <c r="AK308" s="13">
        <f>SUMIFS(Source_Data_regional!$G$1:$G$104351, Source_Data_regional!$A$1:$A$104351, Wind_Profile!$AD308, Source_Data_regional!$F$1:$F$104351, Wind_Profile!AK$3, Source_Data_regional!$B$1:$B$104351, "SP15")/$AC308</f>
        <v>0.53513052443041886</v>
      </c>
      <c r="AL308" s="13">
        <f>SUMIFS(Source_Data_regional!$G$1:$G$104351, Source_Data_regional!$A$1:$A$104351, Wind_Profile!$AD308, Source_Data_regional!$F$1:$F$104351, Wind_Profile!AL$3, Source_Data_regional!$B$1:$B$104351, "SP15")/$AC308</f>
        <v>0.52675486209580269</v>
      </c>
      <c r="AM308" s="13">
        <f>SUMIFS(Source_Data_regional!$G$1:$G$104351, Source_Data_regional!$A$1:$A$104351, Wind_Profile!$AD308, Source_Data_regional!$F$1:$F$104351, Wind_Profile!AM$3, Source_Data_regional!$B$1:$B$104351, "SP15")/$AC308</f>
        <v>0.53680064181157183</v>
      </c>
      <c r="AN308" s="13">
        <f>SUMIFS(Source_Data_regional!$G$1:$G$104351, Source_Data_regional!$A$1:$A$104351, Wind_Profile!$AD308, Source_Data_regional!$F$1:$F$104351, Wind_Profile!AN$3, Source_Data_regional!$B$1:$B$104351, "SP15")/$AC308</f>
        <v>0.57338259219378018</v>
      </c>
      <c r="AO308" s="13">
        <f>SUMIFS(Source_Data_regional!$G$1:$G$104351, Source_Data_regional!$A$1:$A$104351, Wind_Profile!$AD308, Source_Data_regional!$F$1:$F$104351, Wind_Profile!AO$3, Source_Data_regional!$B$1:$B$104351, "SP15")/$AC308</f>
        <v>0.53235891553034753</v>
      </c>
      <c r="AP308" s="13">
        <f>SUMIFS(Source_Data_regional!$G$1:$G$104351, Source_Data_regional!$A$1:$A$104351, Wind_Profile!$AD308, Source_Data_regional!$F$1:$F$104351, Wind_Profile!AP$3, Source_Data_regional!$B$1:$B$104351, "SP15")/$AC308</f>
        <v>0.46714063136347644</v>
      </c>
      <c r="AQ308" s="13">
        <f>SUMIFS(Source_Data_regional!$G$1:$G$104351, Source_Data_regional!$A$1:$A$104351, Wind_Profile!$AD308, Source_Data_regional!$F$1:$F$104351, Wind_Profile!AQ$3, Source_Data_regional!$B$1:$B$104351, "SP15")/$AC308</f>
        <v>0.44389471091825972</v>
      </c>
      <c r="AR308" s="13">
        <f>SUMIFS(Source_Data_regional!$G$1:$G$104351, Source_Data_regional!$A$1:$A$104351, Wind_Profile!$AD308, Source_Data_regional!$F$1:$F$104351, Wind_Profile!AR$3, Source_Data_regional!$B$1:$B$104351, "SP15")/$AC308</f>
        <v>0.4380649999466934</v>
      </c>
      <c r="AS308" s="13">
        <f>SUMIFS(Source_Data_regional!$G$1:$G$104351, Source_Data_regional!$A$1:$A$104351, Wind_Profile!$AD308, Source_Data_regional!$F$1:$F$104351, Wind_Profile!AS$3, Source_Data_regional!$B$1:$B$104351, "SP15")/$AC308</f>
        <v>0.47183668347601737</v>
      </c>
      <c r="AT308" s="13">
        <f>SUMIFS(Source_Data_regional!$G$1:$G$104351, Source_Data_regional!$A$1:$A$104351, Wind_Profile!$AD308, Source_Data_regional!$F$1:$F$104351, Wind_Profile!AT$3, Source_Data_regional!$B$1:$B$104351, "SP15")/$AC308</f>
        <v>0.59540219836455333</v>
      </c>
      <c r="AU308" s="13">
        <f>SUMIFS(Source_Data_regional!$G$1:$G$104351, Source_Data_regional!$A$1:$A$104351, Wind_Profile!$AD308, Source_Data_regional!$F$1:$F$104351, Wind_Profile!AU$3, Source_Data_regional!$B$1:$B$104351, "SP15")/$AC308</f>
        <v>0.64157438724053018</v>
      </c>
      <c r="AV308" s="13">
        <f>SUMIFS(Source_Data_regional!$G$1:$G$104351, Source_Data_regional!$A$1:$A$104351, Wind_Profile!$AD308, Source_Data_regional!$F$1:$F$104351, Wind_Profile!AV$3, Source_Data_regional!$B$1:$B$104351, "SP15")/$AC308</f>
        <v>0.70815332686546484</v>
      </c>
      <c r="AW308" s="13">
        <f>SUMIFS(Source_Data_regional!$G$1:$G$104351, Source_Data_regional!$A$1:$A$104351, Wind_Profile!$AD308, Source_Data_regional!$F$1:$F$104351, Wind_Profile!AW$3, Source_Data_regional!$B$1:$B$104351, "SP15")/$AC308</f>
        <v>0.6682596373018328</v>
      </c>
      <c r="AX308" s="13">
        <f>SUMIFS(Source_Data_regional!$G$1:$G$104351, Source_Data_regional!$A$1:$A$104351, Wind_Profile!$AD308, Source_Data_regional!$F$1:$F$104351, Wind_Profile!AX$3, Source_Data_regional!$B$1:$B$104351, "SP15")/$AC308</f>
        <v>0.52008594731174773</v>
      </c>
      <c r="AY308" s="13">
        <f>SUMIFS(Source_Data_regional!$G$1:$G$104351, Source_Data_regional!$A$1:$A$104351, Wind_Profile!$AD308, Source_Data_regional!$F$1:$F$104351, Wind_Profile!AY$3, Source_Data_regional!$B$1:$B$104351, "SP15")/$AC308</f>
        <v>0.3716128831412519</v>
      </c>
      <c r="AZ308" s="13">
        <f>SUMIFS(Source_Data_regional!$G$1:$G$104351, Source_Data_regional!$A$1:$A$104351, Wind_Profile!$AD308, Source_Data_regional!$F$1:$F$104351, Wind_Profile!AZ$3, Source_Data_regional!$B$1:$B$104351, "SP15")/$AC308</f>
        <v>0.24195819482499445</v>
      </c>
      <c r="BA308" s="13">
        <f>SUMIFS(Source_Data_regional!$G$1:$G$104351, Source_Data_regional!$A$1:$A$104351, Wind_Profile!$AD308, Source_Data_regional!$F$1:$F$104351, Wind_Profile!BA$3, Source_Data_regional!$B$1:$B$104351, "SP15")/$AC308</f>
        <v>0.32381561457189467</v>
      </c>
      <c r="BB308" s="13">
        <f>SUMIFS(Source_Data_regional!$G$1:$G$104351, Source_Data_regional!$A$1:$A$104351, Wind_Profile!$AD308, Source_Data_regional!$F$1:$F$104351, Wind_Profile!BB$3, Source_Data_regional!$B$1:$B$104351, "SP15")/$AC308</f>
        <v>0.33344304402059771</v>
      </c>
      <c r="BC308" s="13">
        <f>SUMIFS(Source_Data_regional!$G$1:$G$104351, Source_Data_regional!$A$1:$A$104351, Wind_Profile!$AD308, Source_Data_regional!$F$1:$F$104351, Wind_Profile!BC$3, Source_Data_regional!$B$1:$B$104351, "SP15")/$AC308</f>
        <v>0.34565285030438075</v>
      </c>
    </row>
    <row r="309" spans="1:55" x14ac:dyDescent="0.3">
      <c r="A309">
        <f>INDEX(Installed_Capacity!$H$28:$S$33,MATCH(YEAR(Wind_Profile!B309),Installed_Capacity!$G$28:$G$33,0),MATCH(Wind_Profile!C309,Installed_Capacity!$H$26:$S$26,0))</f>
        <v>1403.7</v>
      </c>
      <c r="B309" s="1">
        <f>Date_List!A306</f>
        <v>43865</v>
      </c>
      <c r="C309" s="3">
        <f t="shared" si="35"/>
        <v>2</v>
      </c>
      <c r="D309" s="13">
        <f>SUMIFS(Source_Data_regional!$G$1:$G$104351, Source_Data_regional!$A$1:$A$104351, Wind_Profile!$B309, Source_Data_regional!$F$1:$F$104351, Wind_Profile!D$3, Source_Data_regional!$B$1:$B$104351, "NP15")/$A309</f>
        <v>0.79151523117475231</v>
      </c>
      <c r="E309" s="13">
        <f>SUMIFS(Source_Data_regional!$G$1:$G$104351, Source_Data_regional!$A$1:$A$104351, Wind_Profile!$B309, Source_Data_regional!$F$1:$F$104351, Wind_Profile!E$3, Source_Data_regional!$B$1:$B$104351, "NP15")/$A309</f>
        <v>0.80732399373085417</v>
      </c>
      <c r="F309" s="13">
        <f>SUMIFS(Source_Data_regional!$G$1:$G$104351, Source_Data_regional!$A$1:$A$104351, Wind_Profile!$B309, Source_Data_regional!$F$1:$F$104351, Wind_Profile!F$3, Source_Data_regional!$B$1:$B$104351, "NP15")/$A309</f>
        <v>0.84097256536296927</v>
      </c>
      <c r="G309" s="13">
        <f>SUMIFS(Source_Data_regional!$G$1:$G$104351, Source_Data_regional!$A$1:$A$104351, Wind_Profile!$B309, Source_Data_regional!$F$1:$F$104351, Wind_Profile!G$3, Source_Data_regional!$B$1:$B$104351, "NP15")/$A309</f>
        <v>0.83679037543634682</v>
      </c>
      <c r="H309" s="13">
        <f>SUMIFS(Source_Data_regional!$G$1:$G$104351, Source_Data_regional!$A$1:$A$104351, Wind_Profile!$B309, Source_Data_regional!$F$1:$F$104351, Wind_Profile!H$3, Source_Data_regional!$B$1:$B$104351, "NP15")/$A309</f>
        <v>0.83707398304481007</v>
      </c>
      <c r="I309" s="13">
        <f>SUMIFS(Source_Data_regional!$G$1:$G$104351, Source_Data_regional!$A$1:$A$104351, Wind_Profile!$B309, Source_Data_regional!$F$1:$F$104351, Wind_Profile!I$3, Source_Data_regional!$B$1:$B$104351, "NP15")/$A309</f>
        <v>0.8050240720951769</v>
      </c>
      <c r="J309" s="13">
        <f>SUMIFS(Source_Data_regional!$G$1:$G$104351, Source_Data_regional!$A$1:$A$104351, Wind_Profile!$B309, Source_Data_regional!$F$1:$F$104351, Wind_Profile!J$3, Source_Data_regional!$B$1:$B$104351, "NP15")/$A309</f>
        <v>0.83012320296359621</v>
      </c>
      <c r="K309" s="13">
        <f>SUMIFS(Source_Data_regional!$G$1:$G$104351, Source_Data_regional!$A$1:$A$104351, Wind_Profile!$B309, Source_Data_regional!$F$1:$F$104351, Wind_Profile!K$3, Source_Data_regional!$B$1:$B$104351, "NP15")/$A309</f>
        <v>0.79500416755717029</v>
      </c>
      <c r="L309" s="13">
        <f>SUMIFS(Source_Data_regional!$G$1:$G$104351, Source_Data_regional!$A$1:$A$104351, Wind_Profile!$B309, Source_Data_regional!$F$1:$F$104351, Wind_Profile!L$3, Source_Data_regional!$B$1:$B$104351, "NP15")/$A309</f>
        <v>0.69269557597777298</v>
      </c>
      <c r="M309" s="13">
        <f>SUMIFS(Source_Data_regional!$G$1:$G$104351, Source_Data_regional!$A$1:$A$104351, Wind_Profile!$B309, Source_Data_regional!$F$1:$F$104351, Wind_Profile!M$3, Source_Data_regional!$B$1:$B$104351, "NP15")/$A309</f>
        <v>0.53769187860653989</v>
      </c>
      <c r="N309" s="13">
        <f>SUMIFS(Source_Data_regional!$G$1:$G$104351, Source_Data_regional!$A$1:$A$104351, Wind_Profile!$B309, Source_Data_regional!$F$1:$F$104351, Wind_Profile!N$3, Source_Data_regional!$B$1:$B$104351, "NP15")/$A309</f>
        <v>0.56830282823965228</v>
      </c>
      <c r="O309" s="13">
        <f>SUMIFS(Source_Data_regional!$G$1:$G$104351, Source_Data_regional!$A$1:$A$104351, Wind_Profile!$B309, Source_Data_regional!$F$1:$F$104351, Wind_Profile!O$3, Source_Data_regional!$B$1:$B$104351, "NP15")/$A309</f>
        <v>0.59795631545201966</v>
      </c>
      <c r="P309" s="13">
        <f>SUMIFS(Source_Data_regional!$G$1:$G$104351, Source_Data_regional!$A$1:$A$104351, Wind_Profile!$B309, Source_Data_regional!$F$1:$F$104351, Wind_Profile!P$3, Source_Data_regional!$B$1:$B$104351, "NP15")/$A309</f>
        <v>0.47503244282966445</v>
      </c>
      <c r="Q309" s="13">
        <f>SUMIFS(Source_Data_regional!$G$1:$G$104351, Source_Data_regional!$A$1:$A$104351, Wind_Profile!$B309, Source_Data_regional!$F$1:$F$104351, Wind_Profile!Q$3, Source_Data_regional!$B$1:$B$104351, "NP15")/$A309</f>
        <v>0.41536382417895562</v>
      </c>
      <c r="R309" s="13">
        <f>SUMIFS(Source_Data_regional!$G$1:$G$104351, Source_Data_regional!$A$1:$A$104351, Wind_Profile!$B309, Source_Data_regional!$F$1:$F$104351, Wind_Profile!R$3, Source_Data_regional!$B$1:$B$104351, "NP15")/$A309</f>
        <v>0.38281179739260529</v>
      </c>
      <c r="S309" s="13">
        <f>SUMIFS(Source_Data_regional!$G$1:$G$104351, Source_Data_regional!$A$1:$A$104351, Wind_Profile!$B309, Source_Data_regional!$F$1:$F$104351, Wind_Profile!S$3, Source_Data_regional!$B$1:$B$104351, "NP15")/$A309</f>
        <v>0.27967996722946498</v>
      </c>
      <c r="T309" s="13">
        <f>SUMIFS(Source_Data_regional!$G$1:$G$104351, Source_Data_regional!$A$1:$A$104351, Wind_Profile!$B309, Source_Data_regional!$F$1:$F$104351, Wind_Profile!T$3, Source_Data_regional!$B$1:$B$104351, "NP15")/$A309</f>
        <v>0.20565648642872406</v>
      </c>
      <c r="U309" s="13">
        <f>SUMIFS(Source_Data_regional!$G$1:$G$104351, Source_Data_regional!$A$1:$A$104351, Wind_Profile!$B309, Source_Data_regional!$F$1:$F$104351, Wind_Profile!U$3, Source_Data_regional!$B$1:$B$104351, "NP15")/$A309</f>
        <v>0.12515097955403576</v>
      </c>
      <c r="V309" s="13">
        <f>SUMIFS(Source_Data_regional!$G$1:$G$104351, Source_Data_regional!$A$1:$A$104351, Wind_Profile!$B309, Source_Data_regional!$F$1:$F$104351, Wind_Profile!V$3, Source_Data_regional!$B$1:$B$104351, "NP15")/$A309</f>
        <v>0.10673293438768967</v>
      </c>
      <c r="W309" s="13">
        <f>SUMIFS(Source_Data_regional!$G$1:$G$104351, Source_Data_regional!$A$1:$A$104351, Wind_Profile!$B309, Source_Data_regional!$F$1:$F$104351, Wind_Profile!W$3, Source_Data_regional!$B$1:$B$104351, "NP15")/$A309</f>
        <v>0.14245350146042601</v>
      </c>
      <c r="X309" s="13">
        <f>SUMIFS(Source_Data_regional!$G$1:$G$104351, Source_Data_regional!$A$1:$A$104351, Wind_Profile!$B309, Source_Data_regional!$F$1:$F$104351, Wind_Profile!X$3, Source_Data_regional!$B$1:$B$104351, "NP15")/$A309</f>
        <v>0.15650961031559449</v>
      </c>
      <c r="Y309" s="13">
        <f>SUMIFS(Source_Data_regional!$G$1:$G$104351, Source_Data_regional!$A$1:$A$104351, Wind_Profile!$B309, Source_Data_regional!$F$1:$F$104351, Wind_Profile!Y$3, Source_Data_regional!$B$1:$B$104351, "NP15")/$A309</f>
        <v>0.1083765191992591</v>
      </c>
      <c r="Z309" s="13">
        <f>SUMIFS(Source_Data_regional!$G$1:$G$104351, Source_Data_regional!$A$1:$A$104351, Wind_Profile!$B309, Source_Data_regional!$F$1:$F$104351, Wind_Profile!Z$3, Source_Data_regional!$B$1:$B$104351, "NP15")/$A309</f>
        <v>0.13514542281114197</v>
      </c>
      <c r="AA309" s="13">
        <f>SUMIFS(Source_Data_regional!$G$1:$G$104351, Source_Data_regional!$A$1:$A$104351, Wind_Profile!$B309, Source_Data_regional!$F$1:$F$104351, Wind_Profile!AA$3, Source_Data_regional!$B$1:$B$104351, "NP15")/$A309</f>
        <v>0.11515173470114695</v>
      </c>
      <c r="AC309">
        <f>INDEX(Installed_Capacity!$V$28:$AG$33,MATCH(YEAR(Wind_Profile!AD309),Installed_Capacity!$U$28:$U$33,0),MATCH(Wind_Profile!AE309,Installed_Capacity!$V$26:$AG$26,0))</f>
        <v>4689.8499999999995</v>
      </c>
      <c r="AD309" s="1">
        <f t="shared" si="36"/>
        <v>43865</v>
      </c>
      <c r="AE309" s="3">
        <f t="shared" si="37"/>
        <v>2</v>
      </c>
      <c r="AF309" s="13">
        <f>SUMIFS(Source_Data_regional!$G$1:$G$104351, Source_Data_regional!$A$1:$A$104351, Wind_Profile!$AD309, Source_Data_regional!$F$1:$F$104351, Wind_Profile!AF$3, Source_Data_regional!$B$1:$B$104351, "SP15")/$AC309</f>
        <v>8.4902312440696404E-2</v>
      </c>
      <c r="AG309" s="13">
        <f>SUMIFS(Source_Data_regional!$G$1:$G$104351, Source_Data_regional!$A$1:$A$104351, Wind_Profile!$AD309, Source_Data_regional!$F$1:$F$104351, Wind_Profile!AG$3, Source_Data_regional!$B$1:$B$104351, "SP15")/$AC309</f>
        <v>8.6628376174078078E-2</v>
      </c>
      <c r="AH309" s="13">
        <f>SUMIFS(Source_Data_regional!$G$1:$G$104351, Source_Data_regional!$A$1:$A$104351, Wind_Profile!$AD309, Source_Data_regional!$F$1:$F$104351, Wind_Profile!AH$3, Source_Data_regional!$B$1:$B$104351, "SP15")/$AC309</f>
        <v>0.10348536946810666</v>
      </c>
      <c r="AI309" s="13">
        <f>SUMIFS(Source_Data_regional!$G$1:$G$104351, Source_Data_regional!$A$1:$A$104351, Wind_Profile!$AD309, Source_Data_regional!$F$1:$F$104351, Wind_Profile!AI$3, Source_Data_regional!$B$1:$B$104351, "SP15")/$AC309</f>
        <v>0.135155894111752</v>
      </c>
      <c r="AJ309" s="13">
        <f>SUMIFS(Source_Data_regional!$G$1:$G$104351, Source_Data_regional!$A$1:$A$104351, Wind_Profile!$AD309, Source_Data_regional!$F$1:$F$104351, Wind_Profile!AJ$3, Source_Data_regional!$B$1:$B$104351, "SP15")/$AC309</f>
        <v>0.11943208631406123</v>
      </c>
      <c r="AK309" s="13">
        <f>SUMIFS(Source_Data_regional!$G$1:$G$104351, Source_Data_regional!$A$1:$A$104351, Wind_Profile!$AD309, Source_Data_regional!$F$1:$F$104351, Wind_Profile!AK$3, Source_Data_regional!$B$1:$B$104351, "SP15")/$AC309</f>
        <v>0.10488801560817512</v>
      </c>
      <c r="AL309" s="13">
        <f>SUMIFS(Source_Data_regional!$G$1:$G$104351, Source_Data_regional!$A$1:$A$104351, Wind_Profile!$AD309, Source_Data_regional!$F$1:$F$104351, Wind_Profile!AL$3, Source_Data_regional!$B$1:$B$104351, "SP15")/$AC309</f>
        <v>0.10619922172350929</v>
      </c>
      <c r="AM309" s="13">
        <f>SUMIFS(Source_Data_regional!$G$1:$G$104351, Source_Data_regional!$A$1:$A$104351, Wind_Profile!$AD309, Source_Data_regional!$F$1:$F$104351, Wind_Profile!AM$3, Source_Data_regional!$B$1:$B$104351, "SP15")/$AC309</f>
        <v>0.10802277045108054</v>
      </c>
      <c r="AN309" s="13">
        <f>SUMIFS(Source_Data_regional!$G$1:$G$104351, Source_Data_regional!$A$1:$A$104351, Wind_Profile!$AD309, Source_Data_regional!$F$1:$F$104351, Wind_Profile!AN$3, Source_Data_regional!$B$1:$B$104351, "SP15")/$AC309</f>
        <v>0.11156406494877237</v>
      </c>
      <c r="AO309" s="13">
        <f>SUMIFS(Source_Data_regional!$G$1:$G$104351, Source_Data_regional!$A$1:$A$104351, Wind_Profile!$AD309, Source_Data_regional!$F$1:$F$104351, Wind_Profile!AO$3, Source_Data_regional!$B$1:$B$104351, "SP15")/$AC309</f>
        <v>0.15969897971150465</v>
      </c>
      <c r="AP309" s="13">
        <f>SUMIFS(Source_Data_regional!$G$1:$G$104351, Source_Data_regional!$A$1:$A$104351, Wind_Profile!$AD309, Source_Data_regional!$F$1:$F$104351, Wind_Profile!AP$3, Source_Data_regional!$B$1:$B$104351, "SP15")/$AC309</f>
        <v>0.19971866690832332</v>
      </c>
      <c r="AQ309" s="13">
        <f>SUMIFS(Source_Data_regional!$G$1:$G$104351, Source_Data_regional!$A$1:$A$104351, Wind_Profile!$AD309, Source_Data_regional!$F$1:$F$104351, Wind_Profile!AQ$3, Source_Data_regional!$B$1:$B$104351, "SP15")/$AC309</f>
        <v>0.20329369169589648</v>
      </c>
      <c r="AR309" s="13">
        <f>SUMIFS(Source_Data_regional!$G$1:$G$104351, Source_Data_regional!$A$1:$A$104351, Wind_Profile!$AD309, Source_Data_regional!$F$1:$F$104351, Wind_Profile!AR$3, Source_Data_regional!$B$1:$B$104351, "SP15")/$AC309</f>
        <v>0.21975135452093353</v>
      </c>
      <c r="AS309" s="13">
        <f>SUMIFS(Source_Data_regional!$G$1:$G$104351, Source_Data_regional!$A$1:$A$104351, Wind_Profile!$AD309, Source_Data_regional!$F$1:$F$104351, Wind_Profile!AS$3, Source_Data_regional!$B$1:$B$104351, "SP15")/$AC309</f>
        <v>0.19647665703593933</v>
      </c>
      <c r="AT309" s="13">
        <f>SUMIFS(Source_Data_regional!$G$1:$G$104351, Source_Data_regional!$A$1:$A$104351, Wind_Profile!$AD309, Source_Data_regional!$F$1:$F$104351, Wind_Profile!AT$3, Source_Data_regional!$B$1:$B$104351, "SP15")/$AC309</f>
        <v>0.17006365875241214</v>
      </c>
      <c r="AU309" s="13">
        <f>SUMIFS(Source_Data_regional!$G$1:$G$104351, Source_Data_regional!$A$1:$A$104351, Wind_Profile!$AD309, Source_Data_regional!$F$1:$F$104351, Wind_Profile!AU$3, Source_Data_regional!$B$1:$B$104351, "SP15")/$AC309</f>
        <v>0.14250043178353256</v>
      </c>
      <c r="AV309" s="13">
        <f>SUMIFS(Source_Data_regional!$G$1:$G$104351, Source_Data_regional!$A$1:$A$104351, Wind_Profile!$AD309, Source_Data_regional!$F$1:$F$104351, Wind_Profile!AV$3, Source_Data_regional!$B$1:$B$104351, "SP15")/$AC309</f>
        <v>0.12440765482904573</v>
      </c>
      <c r="AW309" s="13">
        <f>SUMIFS(Source_Data_regional!$G$1:$G$104351, Source_Data_regional!$A$1:$A$104351, Wind_Profile!$AD309, Source_Data_regional!$F$1:$F$104351, Wind_Profile!AW$3, Source_Data_regional!$B$1:$B$104351, "SP15")/$AC309</f>
        <v>9.3789880273356302E-2</v>
      </c>
      <c r="AX309" s="13">
        <f>SUMIFS(Source_Data_regional!$G$1:$G$104351, Source_Data_regional!$A$1:$A$104351, Wind_Profile!$AD309, Source_Data_regional!$F$1:$F$104351, Wind_Profile!AX$3, Source_Data_regional!$B$1:$B$104351, "SP15")/$AC309</f>
        <v>6.8191321684062403E-2</v>
      </c>
      <c r="AY309" s="13">
        <f>SUMIFS(Source_Data_regional!$G$1:$G$104351, Source_Data_regional!$A$1:$A$104351, Wind_Profile!$AD309, Source_Data_regional!$F$1:$F$104351, Wind_Profile!AY$3, Source_Data_regional!$B$1:$B$104351, "SP15")/$AC309</f>
        <v>5.5236440397880532E-2</v>
      </c>
      <c r="AZ309" s="13">
        <f>SUMIFS(Source_Data_regional!$G$1:$G$104351, Source_Data_regional!$A$1:$A$104351, Wind_Profile!$AD309, Source_Data_regional!$F$1:$F$104351, Wind_Profile!AZ$3, Source_Data_regional!$B$1:$B$104351, "SP15")/$AC309</f>
        <v>4.1817838523620164E-2</v>
      </c>
      <c r="BA309" s="13">
        <f>SUMIFS(Source_Data_regional!$G$1:$G$104351, Source_Data_regional!$A$1:$A$104351, Wind_Profile!$AD309, Source_Data_regional!$F$1:$F$104351, Wind_Profile!BA$3, Source_Data_regional!$B$1:$B$104351, "SP15")/$AC309</f>
        <v>5.6750646609166608E-2</v>
      </c>
      <c r="BB309" s="13">
        <f>SUMIFS(Source_Data_regional!$G$1:$G$104351, Source_Data_regional!$A$1:$A$104351, Wind_Profile!$AD309, Source_Data_regional!$F$1:$F$104351, Wind_Profile!BB$3, Source_Data_regional!$B$1:$B$104351, "SP15")/$AC309</f>
        <v>5.1370340202778343E-2</v>
      </c>
      <c r="BC309" s="13">
        <f>SUMIFS(Source_Data_regional!$G$1:$G$104351, Source_Data_regional!$A$1:$A$104351, Wind_Profile!$AD309, Source_Data_regional!$F$1:$F$104351, Wind_Profile!BC$3, Source_Data_regional!$B$1:$B$104351, "SP15")/$AC309</f>
        <v>5.4543060012580365E-2</v>
      </c>
    </row>
    <row r="310" spans="1:55" x14ac:dyDescent="0.3">
      <c r="A310">
        <f>INDEX(Installed_Capacity!$H$28:$S$33,MATCH(YEAR(Wind_Profile!B310),Installed_Capacity!$G$28:$G$33,0),MATCH(Wind_Profile!C310,Installed_Capacity!$H$26:$S$26,0))</f>
        <v>1403.7</v>
      </c>
      <c r="B310" s="1">
        <f>Date_List!A307</f>
        <v>43864</v>
      </c>
      <c r="C310" s="3">
        <f t="shared" si="35"/>
        <v>2</v>
      </c>
      <c r="D310" s="13">
        <f>SUMIFS(Source_Data_regional!$G$1:$G$104351, Source_Data_regional!$A$1:$A$104351, Wind_Profile!$B310, Source_Data_regional!$F$1:$F$104351, Wind_Profile!D$3, Source_Data_regional!$B$1:$B$104351, "NP15")/$A310</f>
        <v>0.2997233596922419</v>
      </c>
      <c r="E310" s="13">
        <f>SUMIFS(Source_Data_regional!$G$1:$G$104351, Source_Data_regional!$A$1:$A$104351, Wind_Profile!$B310, Source_Data_regional!$F$1:$F$104351, Wind_Profile!E$3, Source_Data_regional!$B$1:$B$104351, "NP15")/$A310</f>
        <v>0.27644864999643798</v>
      </c>
      <c r="F310" s="13">
        <f>SUMIFS(Source_Data_regional!$G$1:$G$104351, Source_Data_regional!$A$1:$A$104351, Wind_Profile!$B310, Source_Data_regional!$F$1:$F$104351, Wind_Profile!F$3, Source_Data_regional!$B$1:$B$104351, "NP15")/$A310</f>
        <v>0.27426509938020943</v>
      </c>
      <c r="G310" s="13">
        <f>SUMIFS(Source_Data_regional!$G$1:$G$104351, Source_Data_regional!$A$1:$A$104351, Wind_Profile!$B310, Source_Data_regional!$F$1:$F$104351, Wind_Profile!G$3, Source_Data_regional!$B$1:$B$104351, "NP15")/$A310</f>
        <v>0.24799913799244855</v>
      </c>
      <c r="H310" s="13">
        <f>SUMIFS(Source_Data_regional!$G$1:$G$104351, Source_Data_regional!$A$1:$A$104351, Wind_Profile!$B310, Source_Data_regional!$F$1:$F$104351, Wind_Profile!H$3, Source_Data_regional!$B$1:$B$104351, "NP15")/$A310</f>
        <v>0.24128128517489489</v>
      </c>
      <c r="I310" s="13">
        <f>SUMIFS(Source_Data_regional!$G$1:$G$104351, Source_Data_regional!$A$1:$A$104351, Wind_Profile!$B310, Source_Data_regional!$F$1:$F$104351, Wind_Profile!I$3, Source_Data_regional!$B$1:$B$104351, "NP15")/$A310</f>
        <v>0.26898583030562084</v>
      </c>
      <c r="J310" s="13">
        <f>SUMIFS(Source_Data_regional!$G$1:$G$104351, Source_Data_regional!$A$1:$A$104351, Wind_Profile!$B310, Source_Data_regional!$F$1:$F$104351, Wind_Profile!J$3, Source_Data_regional!$B$1:$B$104351, "NP15")/$A310</f>
        <v>0.31645335185580964</v>
      </c>
      <c r="K310" s="13">
        <f>SUMIFS(Source_Data_regional!$G$1:$G$104351, Source_Data_regional!$A$1:$A$104351, Wind_Profile!$B310, Source_Data_regional!$F$1:$F$104351, Wind_Profile!K$3, Source_Data_regional!$B$1:$B$104351, "NP15")/$A310</f>
        <v>0.42724557241575833</v>
      </c>
      <c r="L310" s="13">
        <f>SUMIFS(Source_Data_regional!$G$1:$G$104351, Source_Data_regional!$A$1:$A$104351, Wind_Profile!$B310, Source_Data_regional!$F$1:$F$104351, Wind_Profile!L$3, Source_Data_regional!$B$1:$B$104351, "NP15")/$A310</f>
        <v>0.58280698154876398</v>
      </c>
      <c r="M310" s="13">
        <f>SUMIFS(Source_Data_regional!$G$1:$G$104351, Source_Data_regional!$A$1:$A$104351, Wind_Profile!$B310, Source_Data_regional!$F$1:$F$104351, Wind_Profile!M$3, Source_Data_regional!$B$1:$B$104351, "NP15")/$A310</f>
        <v>0.70894305050936812</v>
      </c>
      <c r="N310" s="13">
        <f>SUMIFS(Source_Data_regional!$G$1:$G$104351, Source_Data_regional!$A$1:$A$104351, Wind_Profile!$B310, Source_Data_regional!$F$1:$F$104351, Wind_Profile!N$3, Source_Data_regional!$B$1:$B$104351, "NP15")/$A310</f>
        <v>0.77058803875471971</v>
      </c>
      <c r="O310" s="13">
        <f>SUMIFS(Source_Data_regional!$G$1:$G$104351, Source_Data_regional!$A$1:$A$104351, Wind_Profile!$B310, Source_Data_regional!$F$1:$F$104351, Wind_Profile!O$3, Source_Data_regional!$B$1:$B$104351, "NP15")/$A310</f>
        <v>0.79228754719669436</v>
      </c>
      <c r="P310" s="13">
        <f>SUMIFS(Source_Data_regional!$G$1:$G$104351, Source_Data_regional!$A$1:$A$104351, Wind_Profile!$B310, Source_Data_regional!$F$1:$F$104351, Wind_Profile!P$3, Source_Data_regional!$B$1:$B$104351, "NP15")/$A310</f>
        <v>0.84044726081071464</v>
      </c>
      <c r="Q310" s="13">
        <f>SUMIFS(Source_Data_regional!$G$1:$G$104351, Source_Data_regional!$A$1:$A$104351, Wind_Profile!$B310, Source_Data_regional!$F$1:$F$104351, Wind_Profile!Q$3, Source_Data_regional!$B$1:$B$104351, "NP15")/$A310</f>
        <v>0.85119843271354279</v>
      </c>
      <c r="R310" s="13">
        <f>SUMIFS(Source_Data_regional!$G$1:$G$104351, Source_Data_regional!$A$1:$A$104351, Wind_Profile!$B310, Source_Data_regional!$F$1:$F$104351, Wind_Profile!R$3, Source_Data_regional!$B$1:$B$104351, "NP15")/$A310</f>
        <v>0.82984969722875257</v>
      </c>
      <c r="S310" s="13">
        <f>SUMIFS(Source_Data_regional!$G$1:$G$104351, Source_Data_regional!$A$1:$A$104351, Wind_Profile!$B310, Source_Data_regional!$F$1:$F$104351, Wind_Profile!S$3, Source_Data_regional!$B$1:$B$104351, "NP15")/$A310</f>
        <v>0.77310049868205455</v>
      </c>
      <c r="T310" s="13">
        <f>SUMIFS(Source_Data_regional!$G$1:$G$104351, Source_Data_regional!$A$1:$A$104351, Wind_Profile!$B310, Source_Data_regional!$F$1:$F$104351, Wind_Profile!T$3, Source_Data_regional!$B$1:$B$104351, "NP15")/$A310</f>
        <v>0.66065087981762483</v>
      </c>
      <c r="U310" s="13">
        <f>SUMIFS(Source_Data_regional!$G$1:$G$104351, Source_Data_regional!$A$1:$A$104351, Wind_Profile!$B310, Source_Data_regional!$F$1:$F$104351, Wind_Profile!U$3, Source_Data_regional!$B$1:$B$104351, "NP15")/$A310</f>
        <v>0.59099333190852743</v>
      </c>
      <c r="V310" s="13">
        <f>SUMIFS(Source_Data_regional!$G$1:$G$104351, Source_Data_regional!$A$1:$A$104351, Wind_Profile!$B310, Source_Data_regional!$F$1:$F$104351, Wind_Profile!V$3, Source_Data_regional!$B$1:$B$104351, "NP15")/$A310</f>
        <v>0.71202041746811995</v>
      </c>
      <c r="W310" s="13">
        <f>SUMIFS(Source_Data_regional!$G$1:$G$104351, Source_Data_regional!$A$1:$A$104351, Wind_Profile!$B310, Source_Data_regional!$F$1:$F$104351, Wind_Profile!W$3, Source_Data_regional!$B$1:$B$104351, "NP15")/$A310</f>
        <v>0.76423165206240651</v>
      </c>
      <c r="X310" s="13">
        <f>SUMIFS(Source_Data_regional!$G$1:$G$104351, Source_Data_regional!$A$1:$A$104351, Wind_Profile!$B310, Source_Data_regional!$F$1:$F$104351, Wind_Profile!X$3, Source_Data_regional!$B$1:$B$104351, "NP15")/$A310</f>
        <v>0.7994845337322789</v>
      </c>
      <c r="Y310" s="13">
        <f>SUMIFS(Source_Data_regional!$G$1:$G$104351, Source_Data_regional!$A$1:$A$104351, Wind_Profile!$B310, Source_Data_regional!$F$1:$F$104351, Wind_Profile!Y$3, Source_Data_regional!$B$1:$B$104351, "NP15")/$A310</f>
        <v>0.76805642943648922</v>
      </c>
      <c r="Z310" s="13">
        <f>SUMIFS(Source_Data_regional!$G$1:$G$104351, Source_Data_regional!$A$1:$A$104351, Wind_Profile!$B310, Source_Data_regional!$F$1:$F$104351, Wind_Profile!Z$3, Source_Data_regional!$B$1:$B$104351, "NP15")/$A310</f>
        <v>0.73384720381847968</v>
      </c>
      <c r="AA310" s="13">
        <f>SUMIFS(Source_Data_regional!$G$1:$G$104351, Source_Data_regional!$A$1:$A$104351, Wind_Profile!$B310, Source_Data_regional!$F$1:$F$104351, Wind_Profile!AA$3, Source_Data_regional!$B$1:$B$104351, "NP15")/$A310</f>
        <v>0.80500208021657049</v>
      </c>
      <c r="AC310">
        <f>INDEX(Installed_Capacity!$V$28:$AG$33,MATCH(YEAR(Wind_Profile!AD310),Installed_Capacity!$U$28:$U$33,0),MATCH(Wind_Profile!AE310,Installed_Capacity!$V$26:$AG$26,0))</f>
        <v>4689.8499999999995</v>
      </c>
      <c r="AD310" s="1">
        <f t="shared" si="36"/>
        <v>43864</v>
      </c>
      <c r="AE310" s="3">
        <f t="shared" si="37"/>
        <v>2</v>
      </c>
      <c r="AF310" s="13">
        <f>SUMIFS(Source_Data_regional!$G$1:$G$104351, Source_Data_regional!$A$1:$A$104351, Wind_Profile!$AD310, Source_Data_regional!$F$1:$F$104351, Wind_Profile!AF$3, Source_Data_regional!$B$1:$B$104351, "SP15")/$AC310</f>
        <v>0.39251798031919999</v>
      </c>
      <c r="AG310" s="13">
        <f>SUMIFS(Source_Data_regional!$G$1:$G$104351, Source_Data_regional!$A$1:$A$104351, Wind_Profile!$AD310, Source_Data_regional!$F$1:$F$104351, Wind_Profile!AG$3, Source_Data_regional!$B$1:$B$104351, "SP15")/$AC310</f>
        <v>0.36283015235028843</v>
      </c>
      <c r="AH310" s="13">
        <f>SUMIFS(Source_Data_regional!$G$1:$G$104351, Source_Data_regional!$A$1:$A$104351, Wind_Profile!$AD310, Source_Data_regional!$F$1:$F$104351, Wind_Profile!AH$3, Source_Data_regional!$B$1:$B$104351, "SP15")/$AC310</f>
        <v>0.3250149770248516</v>
      </c>
      <c r="AI310" s="13">
        <f>SUMIFS(Source_Data_regional!$G$1:$G$104351, Source_Data_regional!$A$1:$A$104351, Wind_Profile!$AD310, Source_Data_regional!$F$1:$F$104351, Wind_Profile!AI$3, Source_Data_regional!$B$1:$B$104351, "SP15")/$AC310</f>
        <v>0.32042377901212193</v>
      </c>
      <c r="AJ310" s="13">
        <f>SUMIFS(Source_Data_regional!$G$1:$G$104351, Source_Data_regional!$A$1:$A$104351, Wind_Profile!$AD310, Source_Data_regional!$F$1:$F$104351, Wind_Profile!AJ$3, Source_Data_regional!$B$1:$B$104351, "SP15")/$AC310</f>
        <v>0.32262573643080272</v>
      </c>
      <c r="AK310" s="13">
        <f>SUMIFS(Source_Data_regional!$G$1:$G$104351, Source_Data_regional!$A$1:$A$104351, Wind_Profile!$AD310, Source_Data_regional!$F$1:$F$104351, Wind_Profile!AK$3, Source_Data_regional!$B$1:$B$104351, "SP15")/$AC310</f>
        <v>0.28264925104214422</v>
      </c>
      <c r="AL310" s="13">
        <f>SUMIFS(Source_Data_regional!$G$1:$G$104351, Source_Data_regional!$A$1:$A$104351, Wind_Profile!$AD310, Source_Data_regional!$F$1:$F$104351, Wind_Profile!AL$3, Source_Data_regional!$B$1:$B$104351, "SP15")/$AC310</f>
        <v>0.30865385673315782</v>
      </c>
      <c r="AM310" s="13">
        <f>SUMIFS(Source_Data_regional!$G$1:$G$104351, Source_Data_regional!$A$1:$A$104351, Wind_Profile!$AD310, Source_Data_regional!$F$1:$F$104351, Wind_Profile!AM$3, Source_Data_regional!$B$1:$B$104351, "SP15")/$AC310</f>
        <v>0.20247482115632698</v>
      </c>
      <c r="AN310" s="13">
        <f>SUMIFS(Source_Data_regional!$G$1:$G$104351, Source_Data_regional!$A$1:$A$104351, Wind_Profile!$AD310, Source_Data_regional!$F$1:$F$104351, Wind_Profile!AN$3, Source_Data_regional!$B$1:$B$104351, "SP15")/$AC310</f>
        <v>0.18124411228504111</v>
      </c>
      <c r="AO310" s="13">
        <f>SUMIFS(Source_Data_regional!$G$1:$G$104351, Source_Data_regional!$A$1:$A$104351, Wind_Profile!$AD310, Source_Data_regional!$F$1:$F$104351, Wind_Profile!AO$3, Source_Data_regional!$B$1:$B$104351, "SP15")/$AC310</f>
        <v>0.19625898056441038</v>
      </c>
      <c r="AP310" s="13">
        <f>SUMIFS(Source_Data_regional!$G$1:$G$104351, Source_Data_regional!$A$1:$A$104351, Wind_Profile!$AD310, Source_Data_regional!$F$1:$F$104351, Wind_Profile!AP$3, Source_Data_regional!$B$1:$B$104351, "SP15")/$AC310</f>
        <v>0.19538828533961644</v>
      </c>
      <c r="AQ310" s="13">
        <f>SUMIFS(Source_Data_regional!$G$1:$G$104351, Source_Data_regional!$A$1:$A$104351, Wind_Profile!$AD310, Source_Data_regional!$F$1:$F$104351, Wind_Profile!AQ$3, Source_Data_regional!$B$1:$B$104351, "SP15")/$AC310</f>
        <v>0.17672265424267303</v>
      </c>
      <c r="AR310" s="13">
        <f>SUMIFS(Source_Data_regional!$G$1:$G$104351, Source_Data_regional!$A$1:$A$104351, Wind_Profile!$AD310, Source_Data_regional!$F$1:$F$104351, Wind_Profile!AR$3, Source_Data_regional!$B$1:$B$104351, "SP15")/$AC310</f>
        <v>0.15468628207725196</v>
      </c>
      <c r="AS310" s="13">
        <f>SUMIFS(Source_Data_regional!$G$1:$G$104351, Source_Data_regional!$A$1:$A$104351, Wind_Profile!$AD310, Source_Data_regional!$F$1:$F$104351, Wind_Profile!AS$3, Source_Data_regional!$B$1:$B$104351, "SP15")/$AC310</f>
        <v>0.13851937268782585</v>
      </c>
      <c r="AT310" s="13">
        <f>SUMIFS(Source_Data_regional!$G$1:$G$104351, Source_Data_regional!$A$1:$A$104351, Wind_Profile!$AD310, Source_Data_regional!$F$1:$F$104351, Wind_Profile!AT$3, Source_Data_regional!$B$1:$B$104351, "SP15")/$AC310</f>
        <v>0.10451522969817799</v>
      </c>
      <c r="AU310" s="13">
        <f>SUMIFS(Source_Data_regional!$G$1:$G$104351, Source_Data_regional!$A$1:$A$104351, Wind_Profile!$AD310, Source_Data_regional!$F$1:$F$104351, Wind_Profile!AU$3, Source_Data_regional!$B$1:$B$104351, "SP15")/$AC310</f>
        <v>0.13300413019606172</v>
      </c>
      <c r="AV310" s="13">
        <f>SUMIFS(Source_Data_regional!$G$1:$G$104351, Source_Data_regional!$A$1:$A$104351, Wind_Profile!$AD310, Source_Data_regional!$F$1:$F$104351, Wind_Profile!AV$3, Source_Data_regional!$B$1:$B$104351, "SP15")/$AC310</f>
        <v>0.19196944891627665</v>
      </c>
      <c r="AW310" s="13">
        <f>SUMIFS(Source_Data_regional!$G$1:$G$104351, Source_Data_regional!$A$1:$A$104351, Wind_Profile!$AD310, Source_Data_regional!$F$1:$F$104351, Wind_Profile!AW$3, Source_Data_regional!$B$1:$B$104351, "SP15")/$AC310</f>
        <v>0.22172784630638509</v>
      </c>
      <c r="AX310" s="13">
        <f>SUMIFS(Source_Data_regional!$G$1:$G$104351, Source_Data_regional!$A$1:$A$104351, Wind_Profile!$AD310, Source_Data_regional!$F$1:$F$104351, Wind_Profile!AX$3, Source_Data_regional!$B$1:$B$104351, "SP15")/$AC310</f>
        <v>0.17222046973783811</v>
      </c>
      <c r="AY310" s="13">
        <f>SUMIFS(Source_Data_regional!$G$1:$G$104351, Source_Data_regional!$A$1:$A$104351, Wind_Profile!$AD310, Source_Data_regional!$F$1:$F$104351, Wind_Profile!AY$3, Source_Data_regional!$B$1:$B$104351, "SP15")/$AC310</f>
        <v>0.12446871008667656</v>
      </c>
      <c r="AZ310" s="13">
        <f>SUMIFS(Source_Data_regional!$G$1:$G$104351, Source_Data_regional!$A$1:$A$104351, Wind_Profile!$AD310, Source_Data_regional!$F$1:$F$104351, Wind_Profile!AZ$3, Source_Data_regional!$B$1:$B$104351, "SP15")/$AC310</f>
        <v>0.12271992920882333</v>
      </c>
      <c r="BA310" s="13">
        <f>SUMIFS(Source_Data_regional!$G$1:$G$104351, Source_Data_regional!$A$1:$A$104351, Wind_Profile!$AD310, Source_Data_regional!$F$1:$F$104351, Wind_Profile!BA$3, Source_Data_regional!$B$1:$B$104351, "SP15")/$AC310</f>
        <v>0.12377360683177502</v>
      </c>
      <c r="BB310" s="13">
        <f>SUMIFS(Source_Data_regional!$G$1:$G$104351, Source_Data_regional!$A$1:$A$104351, Wind_Profile!$AD310, Source_Data_regional!$F$1:$F$104351, Wind_Profile!BB$3, Source_Data_regional!$B$1:$B$104351, "SP15")/$AC310</f>
        <v>0.10038043007772104</v>
      </c>
      <c r="BC310" s="13">
        <f>SUMIFS(Source_Data_regional!$G$1:$G$104351, Source_Data_regional!$A$1:$A$104351, Wind_Profile!$AD310, Source_Data_regional!$F$1:$F$104351, Wind_Profile!BC$3, Source_Data_regional!$B$1:$B$104351, "SP15")/$AC310</f>
        <v>8.3889337612077147E-2</v>
      </c>
    </row>
    <row r="311" spans="1:55" x14ac:dyDescent="0.3">
      <c r="A311">
        <f>INDEX(Installed_Capacity!$H$28:$S$33,MATCH(YEAR(Wind_Profile!B311),Installed_Capacity!$G$28:$G$33,0),MATCH(Wind_Profile!C311,Installed_Capacity!$H$26:$S$26,0))</f>
        <v>1403.7</v>
      </c>
      <c r="B311" s="1">
        <f>Date_List!A308</f>
        <v>43866</v>
      </c>
      <c r="C311" s="3">
        <f t="shared" si="35"/>
        <v>2</v>
      </c>
      <c r="D311" s="13">
        <f>SUMIFS(Source_Data_regional!$G$1:$G$104351, Source_Data_regional!$A$1:$A$104351, Wind_Profile!$B311, Source_Data_regional!$F$1:$F$104351, Wind_Profile!D$3, Source_Data_regional!$B$1:$B$104351, "NP15")/$A311</f>
        <v>7.507162499109496E-2</v>
      </c>
      <c r="E311" s="13">
        <f>SUMIFS(Source_Data_regional!$G$1:$G$104351, Source_Data_regional!$A$1:$A$104351, Wind_Profile!$B311, Source_Data_regional!$F$1:$F$104351, Wind_Profile!E$3, Source_Data_regional!$B$1:$B$104351, "NP15")/$A311</f>
        <v>3.860169551898554E-2</v>
      </c>
      <c r="F311" s="13">
        <f>SUMIFS(Source_Data_regional!$G$1:$G$104351, Source_Data_regional!$A$1:$A$104351, Wind_Profile!$B311, Source_Data_regional!$F$1:$F$104351, Wind_Profile!F$3, Source_Data_regional!$B$1:$B$104351, "NP15")/$A311</f>
        <v>4.1971511006625349E-2</v>
      </c>
      <c r="G311" s="13">
        <f>SUMIFS(Source_Data_regional!$G$1:$G$104351, Source_Data_regional!$A$1:$A$104351, Wind_Profile!$B311, Source_Data_regional!$F$1:$F$104351, Wind_Profile!G$3, Source_Data_regional!$B$1:$B$104351, "NP15")/$A311</f>
        <v>4.7874837928332262E-2</v>
      </c>
      <c r="H311" s="13">
        <f>SUMIFS(Source_Data_regional!$G$1:$G$104351, Source_Data_regional!$A$1:$A$104351, Wind_Profile!$B311, Source_Data_regional!$F$1:$F$104351, Wind_Profile!H$3, Source_Data_regional!$B$1:$B$104351, "NP15")/$A311</f>
        <v>8.0582652988530318E-2</v>
      </c>
      <c r="I311" s="13">
        <f>SUMIFS(Source_Data_regional!$G$1:$G$104351, Source_Data_regional!$A$1:$A$104351, Wind_Profile!$B311, Source_Data_regional!$F$1:$F$104351, Wind_Profile!I$3, Source_Data_regional!$B$1:$B$104351, "NP15")/$A311</f>
        <v>7.3764557953978765E-2</v>
      </c>
      <c r="J311" s="13">
        <f>SUMIFS(Source_Data_regional!$G$1:$G$104351, Source_Data_regional!$A$1:$A$104351, Wind_Profile!$B311, Source_Data_regional!$F$1:$F$104351, Wind_Profile!J$3, Source_Data_regional!$B$1:$B$104351, "NP15")/$A311</f>
        <v>0.12880967443185865</v>
      </c>
      <c r="K311" s="13">
        <f>SUMIFS(Source_Data_regional!$G$1:$G$104351, Source_Data_regional!$A$1:$A$104351, Wind_Profile!$B311, Source_Data_regional!$F$1:$F$104351, Wind_Profile!K$3, Source_Data_regional!$B$1:$B$104351, "NP15")/$A311</f>
        <v>0.12464953337607751</v>
      </c>
      <c r="L311" s="13">
        <f>SUMIFS(Source_Data_regional!$G$1:$G$104351, Source_Data_regional!$A$1:$A$104351, Wind_Profile!$B311, Source_Data_regional!$F$1:$F$104351, Wind_Profile!L$3, Source_Data_regional!$B$1:$B$104351, "NP15")/$A311</f>
        <v>5.1832072380138206E-2</v>
      </c>
      <c r="M311" s="13">
        <f>SUMIFS(Source_Data_regional!$G$1:$G$104351, Source_Data_regional!$A$1:$A$104351, Wind_Profile!$B311, Source_Data_regional!$F$1:$F$104351, Wind_Profile!M$3, Source_Data_regional!$B$1:$B$104351, "NP15")/$A311</f>
        <v>2.0359222055994872E-2</v>
      </c>
      <c r="N311" s="13">
        <f>SUMIFS(Source_Data_regional!$G$1:$G$104351, Source_Data_regional!$A$1:$A$104351, Wind_Profile!$B311, Source_Data_regional!$F$1:$F$104351, Wind_Profile!N$3, Source_Data_regional!$B$1:$B$104351, "NP15")/$A311</f>
        <v>1.5761893567001497E-2</v>
      </c>
      <c r="O311" s="13">
        <f>SUMIFS(Source_Data_regional!$G$1:$G$104351, Source_Data_regional!$A$1:$A$104351, Wind_Profile!$B311, Source_Data_regional!$F$1:$F$104351, Wind_Profile!O$3, Source_Data_regional!$B$1:$B$104351, "NP15")/$A311</f>
        <v>1.1073462990667521E-2</v>
      </c>
      <c r="P311" s="13">
        <f>SUMIFS(Source_Data_regional!$G$1:$G$104351, Source_Data_regional!$A$1:$A$104351, Wind_Profile!$B311, Source_Data_regional!$F$1:$F$104351, Wind_Profile!P$3, Source_Data_regional!$B$1:$B$104351, "NP15")/$A311</f>
        <v>4.4938377146113836E-3</v>
      </c>
      <c r="Q311" s="13">
        <f>SUMIFS(Source_Data_regional!$G$1:$G$104351, Source_Data_regional!$A$1:$A$104351, Wind_Profile!$B311, Source_Data_regional!$F$1:$F$104351, Wind_Profile!Q$3, Source_Data_regional!$B$1:$B$104351, "NP15")/$A311</f>
        <v>0</v>
      </c>
      <c r="R311" s="13">
        <f>SUMIFS(Source_Data_regional!$G$1:$G$104351, Source_Data_regional!$A$1:$A$104351, Wind_Profile!$B311, Source_Data_regional!$F$1:$F$104351, Wind_Profile!R$3, Source_Data_regional!$B$1:$B$104351, "NP15")/$A311</f>
        <v>0</v>
      </c>
      <c r="S311" s="13">
        <f>SUMIFS(Source_Data_regional!$G$1:$G$104351, Source_Data_regional!$A$1:$A$104351, Wind_Profile!$B311, Source_Data_regional!$F$1:$F$104351, Wind_Profile!S$3, Source_Data_regional!$B$1:$B$104351, "NP15")/$A311</f>
        <v>0</v>
      </c>
      <c r="T311" s="13">
        <f>SUMIFS(Source_Data_regional!$G$1:$G$104351, Source_Data_regional!$A$1:$A$104351, Wind_Profile!$B311, Source_Data_regional!$F$1:$F$104351, Wind_Profile!T$3, Source_Data_regional!$B$1:$B$104351, "NP15")/$A311</f>
        <v>0</v>
      </c>
      <c r="U311" s="13">
        <f>SUMIFS(Source_Data_regional!$G$1:$G$104351, Source_Data_regional!$A$1:$A$104351, Wind_Profile!$B311, Source_Data_regional!$F$1:$F$104351, Wind_Profile!U$3, Source_Data_regional!$B$1:$B$104351, "NP15")/$A311</f>
        <v>0</v>
      </c>
      <c r="V311" s="13">
        <f>SUMIFS(Source_Data_regional!$G$1:$G$104351, Source_Data_regional!$A$1:$A$104351, Wind_Profile!$B311, Source_Data_regional!$F$1:$F$104351, Wind_Profile!V$3, Source_Data_regional!$B$1:$B$104351, "NP15")/$A311</f>
        <v>5.7223623281327917E-3</v>
      </c>
      <c r="W311" s="13">
        <f>SUMIFS(Source_Data_regional!$G$1:$G$104351, Source_Data_regional!$A$1:$A$104351, Wind_Profile!$B311, Source_Data_regional!$F$1:$F$104351, Wind_Profile!W$3, Source_Data_regional!$B$1:$B$104351, "NP15")/$A311</f>
        <v>3.5606931680558528E-2</v>
      </c>
      <c r="X311" s="13">
        <f>SUMIFS(Source_Data_regional!$G$1:$G$104351, Source_Data_regional!$A$1:$A$104351, Wind_Profile!$B311, Source_Data_regional!$F$1:$F$104351, Wind_Profile!X$3, Source_Data_regional!$B$1:$B$104351, "NP15")/$A311</f>
        <v>4.3223445180594143E-2</v>
      </c>
      <c r="Y311" s="13">
        <f>SUMIFS(Source_Data_regional!$G$1:$G$104351, Source_Data_regional!$A$1:$A$104351, Wind_Profile!$B311, Source_Data_regional!$F$1:$F$104351, Wind_Profile!Y$3, Source_Data_regional!$B$1:$B$104351, "NP15")/$A311</f>
        <v>2.543217211654912E-2</v>
      </c>
      <c r="Z311" s="13">
        <f>SUMIFS(Source_Data_regional!$G$1:$G$104351, Source_Data_regional!$A$1:$A$104351, Wind_Profile!$B311, Source_Data_regional!$F$1:$F$104351, Wind_Profile!Z$3, Source_Data_regional!$B$1:$B$104351, "NP15")/$A311</f>
        <v>2.1826073947424664E-2</v>
      </c>
      <c r="AA311" s="13">
        <f>SUMIFS(Source_Data_regional!$G$1:$G$104351, Source_Data_regional!$A$1:$A$104351, Wind_Profile!$B311, Source_Data_regional!$F$1:$F$104351, Wind_Profile!AA$3, Source_Data_regional!$B$1:$B$104351, "NP15")/$A311</f>
        <v>1.9181798105008193E-2</v>
      </c>
      <c r="AC311">
        <f>INDEX(Installed_Capacity!$V$28:$AG$33,MATCH(YEAR(Wind_Profile!AD311),Installed_Capacity!$U$28:$U$33,0),MATCH(Wind_Profile!AE311,Installed_Capacity!$V$26:$AG$26,0))</f>
        <v>4689.8499999999995</v>
      </c>
      <c r="AD311" s="1">
        <f t="shared" si="36"/>
        <v>43866</v>
      </c>
      <c r="AE311" s="3">
        <f t="shared" si="37"/>
        <v>2</v>
      </c>
      <c r="AF311" s="13">
        <f>SUMIFS(Source_Data_regional!$G$1:$G$104351, Source_Data_regional!$A$1:$A$104351, Wind_Profile!$AD311, Source_Data_regional!$F$1:$F$104351, Wind_Profile!AF$3, Source_Data_regional!$B$1:$B$104351, "SP15")/$AC311</f>
        <v>4.4608642067443527E-2</v>
      </c>
      <c r="AG311" s="13">
        <f>SUMIFS(Source_Data_regional!$G$1:$G$104351, Source_Data_regional!$A$1:$A$104351, Wind_Profile!$AD311, Source_Data_regional!$F$1:$F$104351, Wind_Profile!AG$3, Source_Data_regional!$B$1:$B$104351, "SP15")/$AC311</f>
        <v>4.0143669840186788E-2</v>
      </c>
      <c r="AH311" s="13">
        <f>SUMIFS(Source_Data_regional!$G$1:$G$104351, Source_Data_regional!$A$1:$A$104351, Wind_Profile!$AD311, Source_Data_regional!$F$1:$F$104351, Wind_Profile!AH$3, Source_Data_regional!$B$1:$B$104351, "SP15")/$AC311</f>
        <v>2.4799976545092063E-2</v>
      </c>
      <c r="AI311" s="13">
        <f>SUMIFS(Source_Data_regional!$G$1:$G$104351, Source_Data_regional!$A$1:$A$104351, Wind_Profile!$AD311, Source_Data_regional!$F$1:$F$104351, Wind_Profile!AI$3, Source_Data_regional!$B$1:$B$104351, "SP15")/$AC311</f>
        <v>1.9890779022783245E-2</v>
      </c>
      <c r="AJ311" s="13">
        <f>SUMIFS(Source_Data_regional!$G$1:$G$104351, Source_Data_regional!$A$1:$A$104351, Wind_Profile!$AD311, Source_Data_regional!$F$1:$F$104351, Wind_Profile!AJ$3, Source_Data_regional!$B$1:$B$104351, "SP15")/$AC311</f>
        <v>2.5892486966534116E-2</v>
      </c>
      <c r="AK311" s="13">
        <f>SUMIFS(Source_Data_regional!$G$1:$G$104351, Source_Data_regional!$A$1:$A$104351, Wind_Profile!$AD311, Source_Data_regional!$F$1:$F$104351, Wind_Profile!AK$3, Source_Data_regional!$B$1:$B$104351, "SP15")/$AC311</f>
        <v>4.1336575796667274E-2</v>
      </c>
      <c r="AL311" s="13">
        <f>SUMIFS(Source_Data_regional!$G$1:$G$104351, Source_Data_regional!$A$1:$A$104351, Wind_Profile!$AD311, Source_Data_regional!$F$1:$F$104351, Wind_Profile!AL$3, Source_Data_regional!$B$1:$B$104351, "SP15")/$AC311</f>
        <v>3.9385506999157757E-2</v>
      </c>
      <c r="AM311" s="13">
        <f>SUMIFS(Source_Data_regional!$G$1:$G$104351, Source_Data_regional!$A$1:$A$104351, Wind_Profile!$AD311, Source_Data_regional!$F$1:$F$104351, Wind_Profile!AM$3, Source_Data_regional!$B$1:$B$104351, "SP15")/$AC311</f>
        <v>3.4058417646619835E-2</v>
      </c>
      <c r="AN311" s="13">
        <f>SUMIFS(Source_Data_regional!$G$1:$G$104351, Source_Data_regional!$A$1:$A$104351, Wind_Profile!$AD311, Source_Data_regional!$F$1:$F$104351, Wind_Profile!AN$3, Source_Data_regional!$B$1:$B$104351, "SP15")/$AC311</f>
        <v>2.2545104854099815E-2</v>
      </c>
      <c r="AO311" s="13">
        <f>SUMIFS(Source_Data_regional!$G$1:$G$104351, Source_Data_regional!$A$1:$A$104351, Wind_Profile!$AD311, Source_Data_regional!$F$1:$F$104351, Wind_Profile!AO$3, Source_Data_regional!$B$1:$B$104351, "SP15")/$AC311</f>
        <v>1.2329132061793022E-2</v>
      </c>
      <c r="AP311" s="13">
        <f>SUMIFS(Source_Data_regional!$G$1:$G$104351, Source_Data_regional!$A$1:$A$104351, Wind_Profile!$AD311, Source_Data_regional!$F$1:$F$104351, Wind_Profile!AP$3, Source_Data_regional!$B$1:$B$104351, "SP15")/$AC311</f>
        <v>1.3751606128127767E-2</v>
      </c>
      <c r="AQ311" s="13">
        <f>SUMIFS(Source_Data_regional!$G$1:$G$104351, Source_Data_regional!$A$1:$A$104351, Wind_Profile!$AD311, Source_Data_regional!$F$1:$F$104351, Wind_Profile!AQ$3, Source_Data_regional!$B$1:$B$104351, "SP15")/$AC311</f>
        <v>1.7698128938025737E-2</v>
      </c>
      <c r="AR311" s="13">
        <f>SUMIFS(Source_Data_regional!$G$1:$G$104351, Source_Data_regional!$A$1:$A$104351, Wind_Profile!$AD311, Source_Data_regional!$F$1:$F$104351, Wind_Profile!AR$3, Source_Data_regional!$B$1:$B$104351, "SP15")/$AC311</f>
        <v>1.7891580754181905E-2</v>
      </c>
      <c r="AS311" s="13">
        <f>SUMIFS(Source_Data_regional!$G$1:$G$104351, Source_Data_regional!$A$1:$A$104351, Wind_Profile!$AD311, Source_Data_regional!$F$1:$F$104351, Wind_Profile!AS$3, Source_Data_regional!$B$1:$B$104351, "SP15")/$AC311</f>
        <v>1.5262641662313295E-2</v>
      </c>
      <c r="AT311" s="13">
        <f>SUMIFS(Source_Data_regional!$G$1:$G$104351, Source_Data_regional!$A$1:$A$104351, Wind_Profile!$AD311, Source_Data_regional!$F$1:$F$104351, Wind_Profile!AT$3, Source_Data_regional!$B$1:$B$104351, "SP15")/$AC311</f>
        <v>2.4534215380022817E-2</v>
      </c>
      <c r="AU311" s="13">
        <f>SUMIFS(Source_Data_regional!$G$1:$G$104351, Source_Data_regional!$A$1:$A$104351, Wind_Profile!$AD311, Source_Data_regional!$F$1:$F$104351, Wind_Profile!AU$3, Source_Data_regional!$B$1:$B$104351, "SP15")/$AC311</f>
        <v>3.9908613281874693E-2</v>
      </c>
      <c r="AV311" s="13">
        <f>SUMIFS(Source_Data_regional!$G$1:$G$104351, Source_Data_regional!$A$1:$A$104351, Wind_Profile!$AD311, Source_Data_regional!$F$1:$F$104351, Wind_Profile!AV$3, Source_Data_regional!$B$1:$B$104351, "SP15")/$AC311</f>
        <v>8.6970719745834105E-2</v>
      </c>
      <c r="AW311" s="13">
        <f>SUMIFS(Source_Data_regional!$G$1:$G$104351, Source_Data_regional!$A$1:$A$104351, Wind_Profile!$AD311, Source_Data_regional!$F$1:$F$104351, Wind_Profile!AW$3, Source_Data_regional!$B$1:$B$104351, "SP15")/$AC311</f>
        <v>0.13020775291320619</v>
      </c>
      <c r="AX311" s="13">
        <f>SUMIFS(Source_Data_regional!$G$1:$G$104351, Source_Data_regional!$A$1:$A$104351, Wind_Profile!$AD311, Source_Data_regional!$F$1:$F$104351, Wind_Profile!AX$3, Source_Data_regional!$B$1:$B$104351, "SP15")/$AC311</f>
        <v>0.12543218439822171</v>
      </c>
      <c r="AY311" s="13">
        <f>SUMIFS(Source_Data_regional!$G$1:$G$104351, Source_Data_regional!$A$1:$A$104351, Wind_Profile!$AD311, Source_Data_regional!$F$1:$F$104351, Wind_Profile!AY$3, Source_Data_regional!$B$1:$B$104351, "SP15")/$AC311</f>
        <v>0.16368741857415484</v>
      </c>
      <c r="AZ311" s="13">
        <f>SUMIFS(Source_Data_regional!$G$1:$G$104351, Source_Data_regional!$A$1:$A$104351, Wind_Profile!$AD311, Source_Data_regional!$F$1:$F$104351, Wind_Profile!AZ$3, Source_Data_regional!$B$1:$B$104351, "SP15")/$AC311</f>
        <v>0.19411404415919489</v>
      </c>
      <c r="BA311" s="13">
        <f>SUMIFS(Source_Data_regional!$G$1:$G$104351, Source_Data_regional!$A$1:$A$104351, Wind_Profile!$AD311, Source_Data_regional!$F$1:$F$104351, Wind_Profile!BA$3, Source_Data_regional!$B$1:$B$104351, "SP15")/$AC311</f>
        <v>0.15343157243835093</v>
      </c>
      <c r="BB311" s="13">
        <f>SUMIFS(Source_Data_regional!$G$1:$G$104351, Source_Data_regional!$A$1:$A$104351, Wind_Profile!$AD311, Source_Data_regional!$F$1:$F$104351, Wind_Profile!BB$3, Source_Data_regional!$B$1:$B$104351, "SP15")/$AC311</f>
        <v>0.10578118489930383</v>
      </c>
      <c r="BC311" s="13">
        <f>SUMIFS(Source_Data_regional!$G$1:$G$104351, Source_Data_regional!$A$1:$A$104351, Wind_Profile!$AD311, Source_Data_regional!$F$1:$F$104351, Wind_Profile!BC$3, Source_Data_regional!$B$1:$B$104351, "SP15")/$AC311</f>
        <v>0.13363146582513302</v>
      </c>
    </row>
    <row r="312" spans="1:55" x14ac:dyDescent="0.3">
      <c r="A312">
        <f>INDEX(Installed_Capacity!$H$28:$S$33,MATCH(YEAR(Wind_Profile!B312),Installed_Capacity!$G$28:$G$33,0),MATCH(Wind_Profile!C312,Installed_Capacity!$H$26:$S$26,0))</f>
        <v>1403.7</v>
      </c>
      <c r="B312" s="1">
        <f>Date_List!A309</f>
        <v>43871</v>
      </c>
      <c r="C312" s="3">
        <f t="shared" si="35"/>
        <v>2</v>
      </c>
      <c r="D312" s="13">
        <f>SUMIFS(Source_Data_regional!$G$1:$G$104351, Source_Data_regional!$A$1:$A$104351, Wind_Profile!$B312, Source_Data_regional!$F$1:$F$104351, Wind_Profile!D$3, Source_Data_regional!$B$1:$B$104351, "NP15")/$A312</f>
        <v>0.91488478307330623</v>
      </c>
      <c r="E312" s="13">
        <f>SUMIFS(Source_Data_regional!$G$1:$G$104351, Source_Data_regional!$A$1:$A$104351, Wind_Profile!$B312, Source_Data_regional!$F$1:$F$104351, Wind_Profile!E$3, Source_Data_regional!$B$1:$B$104351, "NP15")/$A312</f>
        <v>0.90661489634537296</v>
      </c>
      <c r="F312" s="13">
        <f>SUMIFS(Source_Data_regional!$G$1:$G$104351, Source_Data_regional!$A$1:$A$104351, Wind_Profile!$B312, Source_Data_regional!$F$1:$F$104351, Wind_Profile!F$3, Source_Data_regional!$B$1:$B$104351, "NP15")/$A312</f>
        <v>0.92277931894279397</v>
      </c>
      <c r="G312" s="13">
        <f>SUMIFS(Source_Data_regional!$G$1:$G$104351, Source_Data_regional!$A$1:$A$104351, Wind_Profile!$B312, Source_Data_regional!$F$1:$F$104351, Wind_Profile!G$3, Source_Data_regional!$B$1:$B$104351, "NP15")/$A312</f>
        <v>0.91818751870057691</v>
      </c>
      <c r="H312" s="13">
        <f>SUMIFS(Source_Data_regional!$G$1:$G$104351, Source_Data_regional!$A$1:$A$104351, Wind_Profile!$B312, Source_Data_regional!$F$1:$F$104351, Wind_Profile!H$3, Source_Data_regional!$B$1:$B$104351, "NP15")/$A312</f>
        <v>0.93671262378000986</v>
      </c>
      <c r="I312" s="13">
        <f>SUMIFS(Source_Data_regional!$G$1:$G$104351, Source_Data_regional!$A$1:$A$104351, Wind_Profile!$B312, Source_Data_regional!$F$1:$F$104351, Wind_Profile!I$3, Source_Data_regional!$B$1:$B$104351, "NP15")/$A312</f>
        <v>0.93125871624991086</v>
      </c>
      <c r="J312" s="13">
        <f>SUMIFS(Source_Data_regional!$G$1:$G$104351, Source_Data_regional!$A$1:$A$104351, Wind_Profile!$B312, Source_Data_regional!$F$1:$F$104351, Wind_Profile!J$3, Source_Data_regional!$B$1:$B$104351, "NP15")/$A312</f>
        <v>0.91846258459784857</v>
      </c>
      <c r="K312" s="13">
        <f>SUMIFS(Source_Data_regional!$G$1:$G$104351, Source_Data_regional!$A$1:$A$104351, Wind_Profile!$B312, Source_Data_regional!$F$1:$F$104351, Wind_Profile!K$3, Source_Data_regional!$B$1:$B$104351, "NP15")/$A312</f>
        <v>0.88730983116050444</v>
      </c>
      <c r="L312" s="13">
        <f>SUMIFS(Source_Data_regional!$G$1:$G$104351, Source_Data_regional!$A$1:$A$104351, Wind_Profile!$B312, Source_Data_regional!$F$1:$F$104351, Wind_Profile!L$3, Source_Data_regional!$B$1:$B$104351, "NP15")/$A312</f>
        <v>0.87292614518771816</v>
      </c>
      <c r="M312" s="13">
        <f>SUMIFS(Source_Data_regional!$G$1:$G$104351, Source_Data_regional!$A$1:$A$104351, Wind_Profile!$B312, Source_Data_regional!$F$1:$F$104351, Wind_Profile!M$3, Source_Data_regional!$B$1:$B$104351, "NP15")/$A312</f>
        <v>0.85830899052504095</v>
      </c>
      <c r="N312" s="13">
        <f>SUMIFS(Source_Data_regional!$G$1:$G$104351, Source_Data_regional!$A$1:$A$104351, Wind_Profile!$B312, Source_Data_regional!$F$1:$F$104351, Wind_Profile!N$3, Source_Data_regional!$B$1:$B$104351, "NP15")/$A312</f>
        <v>0.88720903326921707</v>
      </c>
      <c r="O312" s="13">
        <f>SUMIFS(Source_Data_regional!$G$1:$G$104351, Source_Data_regional!$A$1:$A$104351, Wind_Profile!$B312, Source_Data_regional!$F$1:$F$104351, Wind_Profile!O$3, Source_Data_regional!$B$1:$B$104351, "NP15")/$A312</f>
        <v>0.89048168412053852</v>
      </c>
      <c r="P312" s="13">
        <f>SUMIFS(Source_Data_regional!$G$1:$G$104351, Source_Data_regional!$A$1:$A$104351, Wind_Profile!$B312, Source_Data_regional!$F$1:$F$104351, Wind_Profile!P$3, Source_Data_regional!$B$1:$B$104351, "NP15")/$A312</f>
        <v>0.89212080216570488</v>
      </c>
      <c r="Q312" s="13">
        <f>SUMIFS(Source_Data_regional!$G$1:$G$104351, Source_Data_regional!$A$1:$A$104351, Wind_Profile!$B312, Source_Data_regional!$F$1:$F$104351, Wind_Profile!Q$3, Source_Data_regional!$B$1:$B$104351, "NP15")/$A312</f>
        <v>0.85579420104010817</v>
      </c>
      <c r="R312" s="13">
        <f>SUMIFS(Source_Data_regional!$G$1:$G$104351, Source_Data_regional!$A$1:$A$104351, Wind_Profile!$B312, Source_Data_regional!$F$1:$F$104351, Wind_Profile!R$3, Source_Data_regional!$B$1:$B$104351, "NP15")/$A312</f>
        <v>0.82287579967229463</v>
      </c>
      <c r="S312" s="13">
        <f>SUMIFS(Source_Data_regional!$G$1:$G$104351, Source_Data_regional!$A$1:$A$104351, Wind_Profile!$B312, Source_Data_regional!$F$1:$F$104351, Wind_Profile!S$3, Source_Data_regional!$B$1:$B$104351, "NP15")/$A312</f>
        <v>0.79186480729500597</v>
      </c>
      <c r="T312" s="13">
        <f>SUMIFS(Source_Data_regional!$G$1:$G$104351, Source_Data_regional!$A$1:$A$104351, Wind_Profile!$B312, Source_Data_regional!$F$1:$F$104351, Wind_Profile!T$3, Source_Data_regional!$B$1:$B$104351, "NP15")/$A312</f>
        <v>0.78191698368597284</v>
      </c>
      <c r="U312" s="13">
        <f>SUMIFS(Source_Data_regional!$G$1:$G$104351, Source_Data_regional!$A$1:$A$104351, Wind_Profile!$B312, Source_Data_regional!$F$1:$F$104351, Wind_Profile!U$3, Source_Data_regional!$B$1:$B$104351, "NP15")/$A312</f>
        <v>0.77540069815487633</v>
      </c>
      <c r="V312" s="13">
        <f>SUMIFS(Source_Data_regional!$G$1:$G$104351, Source_Data_regional!$A$1:$A$104351, Wind_Profile!$B312, Source_Data_regional!$F$1:$F$104351, Wind_Profile!V$3, Source_Data_regional!$B$1:$B$104351, "NP15")/$A312</f>
        <v>0.8414333048372159</v>
      </c>
      <c r="W312" s="13">
        <f>SUMIFS(Source_Data_regional!$G$1:$G$104351, Source_Data_regional!$A$1:$A$104351, Wind_Profile!$B312, Source_Data_regional!$F$1:$F$104351, Wind_Profile!W$3, Source_Data_regional!$B$1:$B$104351, "NP15")/$A312</f>
        <v>0.84782084490988097</v>
      </c>
      <c r="X312" s="13">
        <f>SUMIFS(Source_Data_regional!$G$1:$G$104351, Source_Data_regional!$A$1:$A$104351, Wind_Profile!$B312, Source_Data_regional!$F$1:$F$104351, Wind_Profile!X$3, Source_Data_regional!$B$1:$B$104351, "NP15")/$A312</f>
        <v>0.85143089691529528</v>
      </c>
      <c r="Y312" s="13">
        <f>SUMIFS(Source_Data_regional!$G$1:$G$104351, Source_Data_regional!$A$1:$A$104351, Wind_Profile!$B312, Source_Data_regional!$F$1:$F$104351, Wind_Profile!Y$3, Source_Data_regional!$B$1:$B$104351, "NP15")/$A312</f>
        <v>0.75716340386122383</v>
      </c>
      <c r="Z312" s="13">
        <f>SUMIFS(Source_Data_regional!$G$1:$G$104351, Source_Data_regional!$A$1:$A$104351, Wind_Profile!$B312, Source_Data_regional!$F$1:$F$104351, Wind_Profile!Z$3, Source_Data_regional!$B$1:$B$104351, "NP15")/$A312</f>
        <v>0.70037430362613096</v>
      </c>
      <c r="AA312" s="13">
        <f>SUMIFS(Source_Data_regional!$G$1:$G$104351, Source_Data_regional!$A$1:$A$104351, Wind_Profile!$B312, Source_Data_regional!$F$1:$F$104351, Wind_Profile!AA$3, Source_Data_regional!$B$1:$B$104351, "NP15")/$A312</f>
        <v>0.3731224193203676</v>
      </c>
      <c r="AC312">
        <f>INDEX(Installed_Capacity!$V$28:$AG$33,MATCH(YEAR(Wind_Profile!AD312),Installed_Capacity!$U$28:$U$33,0),MATCH(Wind_Profile!AE312,Installed_Capacity!$V$26:$AG$26,0))</f>
        <v>4689.8499999999995</v>
      </c>
      <c r="AD312" s="1">
        <f t="shared" si="36"/>
        <v>43871</v>
      </c>
      <c r="AE312" s="3">
        <f t="shared" si="37"/>
        <v>2</v>
      </c>
      <c r="AF312" s="13">
        <f>SUMIFS(Source_Data_regional!$G$1:$G$104351, Source_Data_regional!$A$1:$A$104351, Wind_Profile!$AD312, Source_Data_regional!$F$1:$F$104351, Wind_Profile!AF$3, Source_Data_regional!$B$1:$B$104351, "SP15")/$AC312</f>
        <v>0.21809447636918028</v>
      </c>
      <c r="AG312" s="13">
        <f>SUMIFS(Source_Data_regional!$G$1:$G$104351, Source_Data_regional!$A$1:$A$104351, Wind_Profile!$AD312, Source_Data_regional!$F$1:$F$104351, Wind_Profile!AG$3, Source_Data_regional!$B$1:$B$104351, "SP15")/$AC312</f>
        <v>0.2690483576233782</v>
      </c>
      <c r="AH312" s="13">
        <f>SUMIFS(Source_Data_regional!$G$1:$G$104351, Source_Data_regional!$A$1:$A$104351, Wind_Profile!$AD312, Source_Data_regional!$F$1:$F$104351, Wind_Profile!AH$3, Source_Data_regional!$B$1:$B$104351, "SP15")/$AC312</f>
        <v>0.31139757348316044</v>
      </c>
      <c r="AI312" s="13">
        <f>SUMIFS(Source_Data_regional!$G$1:$G$104351, Source_Data_regional!$A$1:$A$104351, Wind_Profile!$AD312, Source_Data_regional!$F$1:$F$104351, Wind_Profile!AI$3, Source_Data_regional!$B$1:$B$104351, "SP15")/$AC312</f>
        <v>0.31967825623420792</v>
      </c>
      <c r="AJ312" s="13">
        <f>SUMIFS(Source_Data_regional!$G$1:$G$104351, Source_Data_regional!$A$1:$A$104351, Wind_Profile!$AD312, Source_Data_regional!$F$1:$F$104351, Wind_Profile!AJ$3, Source_Data_regional!$B$1:$B$104351, "SP15")/$AC312</f>
        <v>0.32510964316555968</v>
      </c>
      <c r="AK312" s="13">
        <f>SUMIFS(Source_Data_regional!$G$1:$G$104351, Source_Data_regional!$A$1:$A$104351, Wind_Profile!$AD312, Source_Data_regional!$F$1:$F$104351, Wind_Profile!AK$3, Source_Data_regional!$B$1:$B$104351, "SP15")/$AC312</f>
        <v>0.34913323027388937</v>
      </c>
      <c r="AL312" s="13">
        <f>SUMIFS(Source_Data_regional!$G$1:$G$104351, Source_Data_regional!$A$1:$A$104351, Wind_Profile!$AD312, Source_Data_regional!$F$1:$F$104351, Wind_Profile!AL$3, Source_Data_regional!$B$1:$B$104351, "SP15")/$AC312</f>
        <v>0.32807271874366989</v>
      </c>
      <c r="AM312" s="13">
        <f>SUMIFS(Source_Data_regional!$G$1:$G$104351, Source_Data_regional!$A$1:$A$104351, Wind_Profile!$AD312, Source_Data_regional!$F$1:$F$104351, Wind_Profile!AM$3, Source_Data_regional!$B$1:$B$104351, "SP15")/$AC312</f>
        <v>0.36923908653794907</v>
      </c>
      <c r="AN312" s="13">
        <f>SUMIFS(Source_Data_regional!$G$1:$G$104351, Source_Data_regional!$A$1:$A$104351, Wind_Profile!$AD312, Source_Data_regional!$F$1:$F$104351, Wind_Profile!AN$3, Source_Data_regional!$B$1:$B$104351, "SP15")/$AC312</f>
        <v>0.3639957909101571</v>
      </c>
      <c r="AO312" s="13">
        <f>SUMIFS(Source_Data_regional!$G$1:$G$104351, Source_Data_regional!$A$1:$A$104351, Wind_Profile!$AD312, Source_Data_regional!$F$1:$F$104351, Wind_Profile!AO$3, Source_Data_regional!$B$1:$B$104351, "SP15")/$AC312</f>
        <v>0.41304406537522526</v>
      </c>
      <c r="AP312" s="13">
        <f>SUMIFS(Source_Data_regional!$G$1:$G$104351, Source_Data_regional!$A$1:$A$104351, Wind_Profile!$AD312, Source_Data_regional!$F$1:$F$104351, Wind_Profile!AP$3, Source_Data_regional!$B$1:$B$104351, "SP15")/$AC312</f>
        <v>0.43240061622439951</v>
      </c>
      <c r="AQ312" s="13">
        <f>SUMIFS(Source_Data_regional!$G$1:$G$104351, Source_Data_regional!$A$1:$A$104351, Wind_Profile!$AD312, Source_Data_regional!$F$1:$F$104351, Wind_Profile!AQ$3, Source_Data_regional!$B$1:$B$104351, "SP15")/$AC312</f>
        <v>0.41207079544121888</v>
      </c>
      <c r="AR312" s="13">
        <f>SUMIFS(Source_Data_regional!$G$1:$G$104351, Source_Data_regional!$A$1:$A$104351, Wind_Profile!$AD312, Source_Data_regional!$F$1:$F$104351, Wind_Profile!AR$3, Source_Data_regional!$B$1:$B$104351, "SP15")/$AC312</f>
        <v>0.41334325831316576</v>
      </c>
      <c r="AS312" s="13">
        <f>SUMIFS(Source_Data_regional!$G$1:$G$104351, Source_Data_regional!$A$1:$A$104351, Wind_Profile!$AD312, Source_Data_regional!$F$1:$F$104351, Wind_Profile!AS$3, Source_Data_regional!$B$1:$B$104351, "SP15")/$AC312</f>
        <v>0.39514291075407537</v>
      </c>
      <c r="AT312" s="13">
        <f>SUMIFS(Source_Data_regional!$G$1:$G$104351, Source_Data_regional!$A$1:$A$104351, Wind_Profile!$AD312, Source_Data_regional!$F$1:$F$104351, Wind_Profile!AT$3, Source_Data_regional!$B$1:$B$104351, "SP15")/$AC312</f>
        <v>0.35754369755962345</v>
      </c>
      <c r="AU312" s="13">
        <f>SUMIFS(Source_Data_regional!$G$1:$G$104351, Source_Data_regional!$A$1:$A$104351, Wind_Profile!$AD312, Source_Data_regional!$F$1:$F$104351, Wind_Profile!AU$3, Source_Data_regional!$B$1:$B$104351, "SP15")/$AC312</f>
        <v>0.29431075407529028</v>
      </c>
      <c r="AV312" s="13">
        <f>SUMIFS(Source_Data_regional!$G$1:$G$104351, Source_Data_regional!$A$1:$A$104351, Wind_Profile!$AD312, Source_Data_regional!$F$1:$F$104351, Wind_Profile!AV$3, Source_Data_regional!$B$1:$B$104351, "SP15")/$AC312</f>
        <v>0.17741625638346642</v>
      </c>
      <c r="AW312" s="13">
        <f>SUMIFS(Source_Data_regional!$G$1:$G$104351, Source_Data_regional!$A$1:$A$104351, Wind_Profile!$AD312, Source_Data_regional!$F$1:$F$104351, Wind_Profile!AW$3, Source_Data_regional!$B$1:$B$104351, "SP15")/$AC312</f>
        <v>0.11213442860645864</v>
      </c>
      <c r="AX312" s="13">
        <f>SUMIFS(Source_Data_regional!$G$1:$G$104351, Source_Data_regional!$A$1:$A$104351, Wind_Profile!$AD312, Source_Data_regional!$F$1:$F$104351, Wind_Profile!AX$3, Source_Data_regional!$B$1:$B$104351, "SP15")/$AC312</f>
        <v>8.8143286032602325E-2</v>
      </c>
      <c r="AY312" s="13">
        <f>SUMIFS(Source_Data_regional!$G$1:$G$104351, Source_Data_regional!$A$1:$A$104351, Wind_Profile!$AD312, Source_Data_regional!$F$1:$F$104351, Wind_Profile!AY$3, Source_Data_regional!$B$1:$B$104351, "SP15")/$AC312</f>
        <v>7.4610326556286466E-2</v>
      </c>
      <c r="AZ312" s="13">
        <f>SUMIFS(Source_Data_regional!$G$1:$G$104351, Source_Data_regional!$A$1:$A$104351, Wind_Profile!$AD312, Source_Data_regional!$F$1:$F$104351, Wind_Profile!AZ$3, Source_Data_regional!$B$1:$B$104351, "SP15")/$AC312</f>
        <v>8.0328132029809068E-2</v>
      </c>
      <c r="BA312" s="13">
        <f>SUMIFS(Source_Data_regional!$G$1:$G$104351, Source_Data_regional!$A$1:$A$104351, Wind_Profile!$AD312, Source_Data_regional!$F$1:$F$104351, Wind_Profile!BA$3, Source_Data_regional!$B$1:$B$104351, "SP15")/$AC312</f>
        <v>7.1860547778713618E-2</v>
      </c>
      <c r="BB312" s="13">
        <f>SUMIFS(Source_Data_regional!$G$1:$G$104351, Source_Data_regional!$A$1:$A$104351, Wind_Profile!$AD312, Source_Data_regional!$F$1:$F$104351, Wind_Profile!BB$3, Source_Data_regional!$B$1:$B$104351, "SP15")/$AC312</f>
        <v>8.2697484994189593E-2</v>
      </c>
      <c r="BC312" s="13">
        <f>SUMIFS(Source_Data_regional!$G$1:$G$104351, Source_Data_regional!$A$1:$A$104351, Wind_Profile!$AD312, Source_Data_regional!$F$1:$F$104351, Wind_Profile!BC$3, Source_Data_regional!$B$1:$B$104351, "SP15")/$AC312</f>
        <v>9.2448660404917019E-2</v>
      </c>
    </row>
    <row r="313" spans="1:55" x14ac:dyDescent="0.3">
      <c r="A313">
        <f>INDEX(Installed_Capacity!$H$28:$S$33,MATCH(YEAR(Wind_Profile!B313),Installed_Capacity!$G$28:$G$33,0),MATCH(Wind_Profile!C313,Installed_Capacity!$H$26:$S$26,0))</f>
        <v>1403.7</v>
      </c>
      <c r="B313" s="1">
        <f>Date_List!A310</f>
        <v>43872</v>
      </c>
      <c r="C313" s="3">
        <f t="shared" si="35"/>
        <v>2</v>
      </c>
      <c r="D313" s="13">
        <f>SUMIFS(Source_Data_regional!$G$1:$G$104351, Source_Data_regional!$A$1:$A$104351, Wind_Profile!$B313, Source_Data_regional!$F$1:$F$104351, Wind_Profile!D$3, Source_Data_regional!$B$1:$B$104351, "NP15")/$A313</f>
        <v>0.37914075657191709</v>
      </c>
      <c r="E313" s="13">
        <f>SUMIFS(Source_Data_regional!$G$1:$G$104351, Source_Data_regional!$A$1:$A$104351, Wind_Profile!$B313, Source_Data_regional!$F$1:$F$104351, Wind_Profile!E$3, Source_Data_regional!$B$1:$B$104351, "NP15")/$A313</f>
        <v>0.44740899052504096</v>
      </c>
      <c r="F313" s="13">
        <f>SUMIFS(Source_Data_regional!$G$1:$G$104351, Source_Data_regional!$A$1:$A$104351, Wind_Profile!$B313, Source_Data_regional!$F$1:$F$104351, Wind_Profile!F$3, Source_Data_regional!$B$1:$B$104351, "NP15")/$A313</f>
        <v>0.46406222839638095</v>
      </c>
      <c r="G313" s="13">
        <f>SUMIFS(Source_Data_regional!$G$1:$G$104351, Source_Data_regional!$A$1:$A$104351, Wind_Profile!$B313, Source_Data_regional!$F$1:$F$104351, Wind_Profile!G$3, Source_Data_regional!$B$1:$B$104351, "NP15")/$A313</f>
        <v>0.46376669516278407</v>
      </c>
      <c r="H313" s="13">
        <f>SUMIFS(Source_Data_regional!$G$1:$G$104351, Source_Data_regional!$A$1:$A$104351, Wind_Profile!$B313, Source_Data_regional!$F$1:$F$104351, Wind_Profile!H$3, Source_Data_regional!$B$1:$B$104351, "NP15")/$A313</f>
        <v>0.34119384483864074</v>
      </c>
      <c r="I313" s="13">
        <f>SUMIFS(Source_Data_regional!$G$1:$G$104351, Source_Data_regional!$A$1:$A$104351, Wind_Profile!$B313, Source_Data_regional!$F$1:$F$104351, Wind_Profile!I$3, Source_Data_regional!$B$1:$B$104351, "NP15")/$A313</f>
        <v>0.34338315879461423</v>
      </c>
      <c r="J313" s="13">
        <f>SUMIFS(Source_Data_regional!$G$1:$G$104351, Source_Data_regional!$A$1:$A$104351, Wind_Profile!$B313, Source_Data_regional!$F$1:$F$104351, Wind_Profile!J$3, Source_Data_regional!$B$1:$B$104351, "NP15")/$A313</f>
        <v>0.55550130369737116</v>
      </c>
      <c r="K313" s="13">
        <f>SUMIFS(Source_Data_regional!$G$1:$G$104351, Source_Data_regional!$A$1:$A$104351, Wind_Profile!$B313, Source_Data_regional!$F$1:$F$104351, Wind_Profile!K$3, Source_Data_regional!$B$1:$B$104351, "NP15")/$A313</f>
        <v>0.52427316378143474</v>
      </c>
      <c r="L313" s="13">
        <f>SUMIFS(Source_Data_regional!$G$1:$G$104351, Source_Data_regional!$A$1:$A$104351, Wind_Profile!$B313, Source_Data_regional!$F$1:$F$104351, Wind_Profile!L$3, Source_Data_regional!$B$1:$B$104351, "NP15")/$A313</f>
        <v>0.55871297285744814</v>
      </c>
      <c r="M313" s="13">
        <f>SUMIFS(Source_Data_regional!$G$1:$G$104351, Source_Data_regional!$A$1:$A$104351, Wind_Profile!$B313, Source_Data_regional!$F$1:$F$104351, Wind_Profile!M$3, Source_Data_regional!$B$1:$B$104351, "NP15")/$A313</f>
        <v>0.49025676426586873</v>
      </c>
      <c r="N313" s="13">
        <f>SUMIFS(Source_Data_regional!$G$1:$G$104351, Source_Data_regional!$A$1:$A$104351, Wind_Profile!$B313, Source_Data_regional!$F$1:$F$104351, Wind_Profile!N$3, Source_Data_regional!$B$1:$B$104351, "NP15")/$A313</f>
        <v>0.54385017453871909</v>
      </c>
      <c r="O313" s="13">
        <f>SUMIFS(Source_Data_regional!$G$1:$G$104351, Source_Data_regional!$A$1:$A$104351, Wind_Profile!$B313, Source_Data_regional!$F$1:$F$104351, Wind_Profile!O$3, Source_Data_regional!$B$1:$B$104351, "NP15")/$A313</f>
        <v>0.59265902258317305</v>
      </c>
      <c r="P313" s="13">
        <f>SUMIFS(Source_Data_regional!$G$1:$G$104351, Source_Data_regional!$A$1:$A$104351, Wind_Profile!$B313, Source_Data_regional!$F$1:$F$104351, Wind_Profile!P$3, Source_Data_regional!$B$1:$B$104351, "NP15")/$A313</f>
        <v>0.497634280829237</v>
      </c>
      <c r="Q313" s="13">
        <f>SUMIFS(Source_Data_regional!$G$1:$G$104351, Source_Data_regional!$A$1:$A$104351, Wind_Profile!$B313, Source_Data_regional!$F$1:$F$104351, Wind_Profile!Q$3, Source_Data_regional!$B$1:$B$104351, "NP15")/$A313</f>
        <v>0.36170745885873051</v>
      </c>
      <c r="R313" s="13">
        <f>SUMIFS(Source_Data_regional!$G$1:$G$104351, Source_Data_regional!$A$1:$A$104351, Wind_Profile!$B313, Source_Data_regional!$F$1:$F$104351, Wind_Profile!R$3, Source_Data_regional!$B$1:$B$104351, "NP15")/$A313</f>
        <v>0.32075249697228753</v>
      </c>
      <c r="S313" s="13">
        <f>SUMIFS(Source_Data_regional!$G$1:$G$104351, Source_Data_regional!$A$1:$A$104351, Wind_Profile!$B313, Source_Data_regional!$F$1:$F$104351, Wind_Profile!S$3, Source_Data_regional!$B$1:$B$104351, "NP15")/$A313</f>
        <v>0.17272390111847261</v>
      </c>
      <c r="T313" s="13">
        <f>SUMIFS(Source_Data_regional!$G$1:$G$104351, Source_Data_regional!$A$1:$A$104351, Wind_Profile!$B313, Source_Data_regional!$F$1:$F$104351, Wind_Profile!T$3, Source_Data_regional!$B$1:$B$104351, "NP15")/$A313</f>
        <v>0.11628643584811568</v>
      </c>
      <c r="U313" s="13">
        <f>SUMIFS(Source_Data_regional!$G$1:$G$104351, Source_Data_regional!$A$1:$A$104351, Wind_Profile!$B313, Source_Data_regional!$F$1:$F$104351, Wind_Profile!U$3, Source_Data_regional!$B$1:$B$104351, "NP15")/$A313</f>
        <v>8.7100961743962382E-2</v>
      </c>
      <c r="V313" s="13">
        <f>SUMIFS(Source_Data_regional!$G$1:$G$104351, Source_Data_regional!$A$1:$A$104351, Wind_Profile!$B313, Source_Data_regional!$F$1:$F$104351, Wind_Profile!V$3, Source_Data_regional!$B$1:$B$104351, "NP15")/$A313</f>
        <v>5.793103939588231E-2</v>
      </c>
      <c r="W313" s="13">
        <f>SUMIFS(Source_Data_regional!$G$1:$G$104351, Source_Data_regional!$A$1:$A$104351, Wind_Profile!$B313, Source_Data_regional!$F$1:$F$104351, Wind_Profile!W$3, Source_Data_regional!$B$1:$B$104351, "NP15")/$A313</f>
        <v>2.6015822469188574E-2</v>
      </c>
      <c r="X313" s="13">
        <f>SUMIFS(Source_Data_regional!$G$1:$G$104351, Source_Data_regional!$A$1:$A$104351, Wind_Profile!$B313, Source_Data_regional!$F$1:$F$104351, Wind_Profile!X$3, Source_Data_regional!$B$1:$B$104351, "NP15")/$A313</f>
        <v>1.5421151243143121E-2</v>
      </c>
      <c r="Y313" s="13">
        <f>SUMIFS(Source_Data_regional!$G$1:$G$104351, Source_Data_regional!$A$1:$A$104351, Wind_Profile!$B313, Source_Data_regional!$F$1:$F$104351, Wind_Profile!Y$3, Source_Data_regional!$B$1:$B$104351, "NP15")/$A313</f>
        <v>2.3071012324570775E-2</v>
      </c>
      <c r="Z313" s="13">
        <f>SUMIFS(Source_Data_regional!$G$1:$G$104351, Source_Data_regional!$A$1:$A$104351, Wind_Profile!$B313, Source_Data_regional!$F$1:$F$104351, Wind_Profile!Z$3, Source_Data_regional!$B$1:$B$104351, "NP15")/$A313</f>
        <v>4.4781050081926337E-2</v>
      </c>
      <c r="AA313" s="13">
        <f>SUMIFS(Source_Data_regional!$G$1:$G$104351, Source_Data_regional!$A$1:$A$104351, Wind_Profile!$B313, Source_Data_regional!$F$1:$F$104351, Wind_Profile!AA$3, Source_Data_regional!$B$1:$B$104351, "NP15")/$A313</f>
        <v>5.525974211013749E-2</v>
      </c>
      <c r="AC313">
        <f>INDEX(Installed_Capacity!$V$28:$AG$33,MATCH(YEAR(Wind_Profile!AD313),Installed_Capacity!$U$28:$U$33,0),MATCH(Wind_Profile!AE313,Installed_Capacity!$V$26:$AG$26,0))</f>
        <v>4689.8499999999995</v>
      </c>
      <c r="AD313" s="1">
        <f t="shared" si="36"/>
        <v>43872</v>
      </c>
      <c r="AE313" s="3">
        <f t="shared" si="37"/>
        <v>2</v>
      </c>
      <c r="AF313" s="13">
        <f>SUMIFS(Source_Data_regional!$G$1:$G$104351, Source_Data_regional!$A$1:$A$104351, Wind_Profile!$AD313, Source_Data_regional!$F$1:$F$104351, Wind_Profile!AF$3, Source_Data_regional!$B$1:$B$104351, "SP15")/$AC313</f>
        <v>8.2595208801987285E-2</v>
      </c>
      <c r="AG313" s="13">
        <f>SUMIFS(Source_Data_regional!$G$1:$G$104351, Source_Data_regional!$A$1:$A$104351, Wind_Profile!$AD313, Source_Data_regional!$F$1:$F$104351, Wind_Profile!AG$3, Source_Data_regional!$B$1:$B$104351, "SP15")/$AC313</f>
        <v>0.1027685448361888</v>
      </c>
      <c r="AH313" s="13">
        <f>SUMIFS(Source_Data_regional!$G$1:$G$104351, Source_Data_regional!$A$1:$A$104351, Wind_Profile!$AD313, Source_Data_regional!$F$1:$F$104351, Wind_Profile!AH$3, Source_Data_regional!$B$1:$B$104351, "SP15")/$AC313</f>
        <v>0.13855262321822662</v>
      </c>
      <c r="AI313" s="13">
        <f>SUMIFS(Source_Data_regional!$G$1:$G$104351, Source_Data_regional!$A$1:$A$104351, Wind_Profile!$AD313, Source_Data_regional!$F$1:$F$104351, Wind_Profile!AI$3, Source_Data_regional!$B$1:$B$104351, "SP15")/$AC313</f>
        <v>0.10911258995490263</v>
      </c>
      <c r="AJ313" s="13">
        <f>SUMIFS(Source_Data_regional!$G$1:$G$104351, Source_Data_regional!$A$1:$A$104351, Wind_Profile!$AD313, Source_Data_regional!$F$1:$F$104351, Wind_Profile!AJ$3, Source_Data_regional!$B$1:$B$104351, "SP15")/$AC313</f>
        <v>0.10047327952919605</v>
      </c>
      <c r="AK313" s="13">
        <f>SUMIFS(Source_Data_regional!$G$1:$G$104351, Source_Data_regional!$A$1:$A$104351, Wind_Profile!$AD313, Source_Data_regional!$F$1:$F$104351, Wind_Profile!AK$3, Source_Data_regional!$B$1:$B$104351, "SP15")/$AC313</f>
        <v>0.10678282887512396</v>
      </c>
      <c r="AL313" s="13">
        <f>SUMIFS(Source_Data_regional!$G$1:$G$104351, Source_Data_regional!$A$1:$A$104351, Wind_Profile!$AD313, Source_Data_regional!$F$1:$F$104351, Wind_Profile!AL$3, Source_Data_regional!$B$1:$B$104351, "SP15")/$AC313</f>
        <v>0.1054423766218536</v>
      </c>
      <c r="AM313" s="13">
        <f>SUMIFS(Source_Data_regional!$G$1:$G$104351, Source_Data_regional!$A$1:$A$104351, Wind_Profile!$AD313, Source_Data_regional!$F$1:$F$104351, Wind_Profile!AM$3, Source_Data_regional!$B$1:$B$104351, "SP15")/$AC313</f>
        <v>0.13237777754085953</v>
      </c>
      <c r="AN313" s="13">
        <f>SUMIFS(Source_Data_regional!$G$1:$G$104351, Source_Data_regional!$A$1:$A$104351, Wind_Profile!$AD313, Source_Data_regional!$F$1:$F$104351, Wind_Profile!AN$3, Source_Data_regional!$B$1:$B$104351, "SP15")/$AC313</f>
        <v>0.14301015597513783</v>
      </c>
      <c r="AO313" s="13">
        <f>SUMIFS(Source_Data_regional!$G$1:$G$104351, Source_Data_regional!$A$1:$A$104351, Wind_Profile!$AD313, Source_Data_regional!$F$1:$F$104351, Wind_Profile!AO$3, Source_Data_regional!$B$1:$B$104351, "SP15")/$AC313</f>
        <v>0.14179704681386401</v>
      </c>
      <c r="AP313" s="13">
        <f>SUMIFS(Source_Data_regional!$G$1:$G$104351, Source_Data_regional!$A$1:$A$104351, Wind_Profile!$AD313, Source_Data_regional!$F$1:$F$104351, Wind_Profile!AP$3, Source_Data_regional!$B$1:$B$104351, "SP15")/$AC313</f>
        <v>0.13777129119268208</v>
      </c>
      <c r="AQ313" s="13">
        <f>SUMIFS(Source_Data_regional!$G$1:$G$104351, Source_Data_regional!$A$1:$A$104351, Wind_Profile!$AD313, Source_Data_regional!$F$1:$F$104351, Wind_Profile!AQ$3, Source_Data_regional!$B$1:$B$104351, "SP15")/$AC313</f>
        <v>0.1421177606959711</v>
      </c>
      <c r="AR313" s="13">
        <f>SUMIFS(Source_Data_regional!$G$1:$G$104351, Source_Data_regional!$A$1:$A$104351, Wind_Profile!$AD313, Source_Data_regional!$F$1:$F$104351, Wind_Profile!AR$3, Source_Data_regional!$B$1:$B$104351, "SP15")/$AC313</f>
        <v>0.12188276384106103</v>
      </c>
      <c r="AS313" s="13">
        <f>SUMIFS(Source_Data_regional!$G$1:$G$104351, Source_Data_regional!$A$1:$A$104351, Wind_Profile!$AD313, Source_Data_regional!$F$1:$F$104351, Wind_Profile!AS$3, Source_Data_regional!$B$1:$B$104351, "SP15")/$AC313</f>
        <v>9.4988257620179761E-2</v>
      </c>
      <c r="AT313" s="13">
        <f>SUMIFS(Source_Data_regional!$G$1:$G$104351, Source_Data_regional!$A$1:$A$104351, Wind_Profile!$AD313, Source_Data_regional!$F$1:$F$104351, Wind_Profile!AT$3, Source_Data_regional!$B$1:$B$104351, "SP15")/$AC313</f>
        <v>5.6333912598483971E-2</v>
      </c>
      <c r="AU313" s="13">
        <f>SUMIFS(Source_Data_regional!$G$1:$G$104351, Source_Data_regional!$A$1:$A$104351, Wind_Profile!$AD313, Source_Data_regional!$F$1:$F$104351, Wind_Profile!AU$3, Source_Data_regional!$B$1:$B$104351, "SP15")/$AC313</f>
        <v>3.7768613068648253E-2</v>
      </c>
      <c r="AV313" s="13">
        <f>SUMIFS(Source_Data_regional!$G$1:$G$104351, Source_Data_regional!$A$1:$A$104351, Wind_Profile!$AD313, Source_Data_regional!$F$1:$F$104351, Wind_Profile!AV$3, Source_Data_regional!$B$1:$B$104351, "SP15")/$AC313</f>
        <v>2.3871595040353105E-2</v>
      </c>
      <c r="AW313" s="13">
        <f>SUMIFS(Source_Data_regional!$G$1:$G$104351, Source_Data_regional!$A$1:$A$104351, Wind_Profile!$AD313, Source_Data_regional!$F$1:$F$104351, Wind_Profile!AW$3, Source_Data_regional!$B$1:$B$104351, "SP15")/$AC313</f>
        <v>1.7758433638602515E-2</v>
      </c>
      <c r="AX313" s="13">
        <f>SUMIFS(Source_Data_regional!$G$1:$G$104351, Source_Data_regional!$A$1:$A$104351, Wind_Profile!$AD313, Source_Data_regional!$F$1:$F$104351, Wind_Profile!AX$3, Source_Data_regional!$B$1:$B$104351, "SP15")/$AC313</f>
        <v>1.3207819013401283E-2</v>
      </c>
      <c r="AY313" s="13">
        <f>SUMIFS(Source_Data_regional!$G$1:$G$104351, Source_Data_regional!$A$1:$A$104351, Wind_Profile!$AD313, Source_Data_regional!$F$1:$F$104351, Wind_Profile!AY$3, Source_Data_regional!$B$1:$B$104351, "SP15")/$AC313</f>
        <v>1.5806262460419846E-2</v>
      </c>
      <c r="AZ313" s="13">
        <f>SUMIFS(Source_Data_regional!$G$1:$G$104351, Source_Data_regional!$A$1:$A$104351, Wind_Profile!$AD313, Source_Data_regional!$F$1:$F$104351, Wind_Profile!AZ$3, Source_Data_regional!$B$1:$B$104351, "SP15")/$AC313</f>
        <v>2.5504596095823964E-2</v>
      </c>
      <c r="BA313" s="13">
        <f>SUMIFS(Source_Data_regional!$G$1:$G$104351, Source_Data_regional!$A$1:$A$104351, Wind_Profile!$AD313, Source_Data_regional!$F$1:$F$104351, Wind_Profile!BA$3, Source_Data_regional!$B$1:$B$104351, "SP15")/$AC313</f>
        <v>2.736309690075376E-2</v>
      </c>
      <c r="BB313" s="13">
        <f>SUMIFS(Source_Data_regional!$G$1:$G$104351, Source_Data_regional!$A$1:$A$104351, Wind_Profile!$AD313, Source_Data_regional!$F$1:$F$104351, Wind_Profile!BB$3, Source_Data_regional!$B$1:$B$104351, "SP15")/$AC313</f>
        <v>3.1155578536626975E-2</v>
      </c>
      <c r="BC313" s="13">
        <f>SUMIFS(Source_Data_regional!$G$1:$G$104351, Source_Data_regional!$A$1:$A$104351, Wind_Profile!$AD313, Source_Data_regional!$F$1:$F$104351, Wind_Profile!BC$3, Source_Data_regional!$B$1:$B$104351, "SP15")/$AC313</f>
        <v>2.7273183577299916E-2</v>
      </c>
    </row>
    <row r="314" spans="1:55" x14ac:dyDescent="0.3">
      <c r="A314">
        <f>INDEX(Installed_Capacity!$H$28:$S$33,MATCH(YEAR(Wind_Profile!B314),Installed_Capacity!$G$28:$G$33,0),MATCH(Wind_Profile!C314,Installed_Capacity!$H$26:$S$26,0))</f>
        <v>1403.7</v>
      </c>
      <c r="B314" s="1">
        <f>Date_List!A311</f>
        <v>43895</v>
      </c>
      <c r="C314" s="3">
        <f t="shared" si="35"/>
        <v>3</v>
      </c>
      <c r="D314" s="13">
        <f>SUMIFS(Source_Data_regional!$G$1:$G$104351, Source_Data_regional!$A$1:$A$104351, Wind_Profile!$B314, Source_Data_regional!$F$1:$F$104351, Wind_Profile!D$3, Source_Data_regional!$B$1:$B$104351, "NP15")/$A314</f>
        <v>0.43271413407423243</v>
      </c>
      <c r="E314" s="13">
        <f>SUMIFS(Source_Data_regional!$G$1:$G$104351, Source_Data_regional!$A$1:$A$104351, Wind_Profile!$B314, Source_Data_regional!$F$1:$F$104351, Wind_Profile!E$3, Source_Data_regional!$B$1:$B$104351, "NP15")/$A314</f>
        <v>0.49671428367884873</v>
      </c>
      <c r="F314" s="13">
        <f>SUMIFS(Source_Data_regional!$G$1:$G$104351, Source_Data_regional!$A$1:$A$104351, Wind_Profile!$B314, Source_Data_regional!$F$1:$F$104351, Wind_Profile!F$3, Source_Data_regional!$B$1:$B$104351, "NP15")/$A314</f>
        <v>0.48565873049796965</v>
      </c>
      <c r="G314" s="13">
        <f>SUMIFS(Source_Data_regional!$G$1:$G$104351, Source_Data_regional!$A$1:$A$104351, Wind_Profile!$B314, Source_Data_regional!$F$1:$F$104351, Wind_Profile!G$3, Source_Data_regional!$B$1:$B$104351, "NP15")/$A314</f>
        <v>0.55214518771817334</v>
      </c>
      <c r="H314" s="13">
        <f>SUMIFS(Source_Data_regional!$G$1:$G$104351, Source_Data_regional!$A$1:$A$104351, Wind_Profile!$B314, Source_Data_regional!$F$1:$F$104351, Wind_Profile!H$3, Source_Data_regional!$B$1:$B$104351, "NP15")/$A314</f>
        <v>0.47592462064543706</v>
      </c>
      <c r="I314" s="13">
        <f>SUMIFS(Source_Data_regional!$G$1:$G$104351, Source_Data_regional!$A$1:$A$104351, Wind_Profile!$B314, Source_Data_regional!$F$1:$F$104351, Wind_Profile!I$3, Source_Data_regional!$B$1:$B$104351, "NP15")/$A314</f>
        <v>0.4314132720666809</v>
      </c>
      <c r="J314" s="13">
        <f>SUMIFS(Source_Data_regional!$G$1:$G$104351, Source_Data_regional!$A$1:$A$104351, Wind_Profile!$B314, Source_Data_regional!$F$1:$F$104351, Wind_Profile!J$3, Source_Data_regional!$B$1:$B$104351, "NP15")/$A314</f>
        <v>0.32210955332335967</v>
      </c>
      <c r="K314" s="13">
        <f>SUMIFS(Source_Data_regional!$G$1:$G$104351, Source_Data_regional!$A$1:$A$104351, Wind_Profile!$B314, Source_Data_regional!$F$1:$F$104351, Wind_Profile!K$3, Source_Data_regional!$B$1:$B$104351, "NP15")/$A314</f>
        <v>0.26095725582389401</v>
      </c>
      <c r="L314" s="13">
        <f>SUMIFS(Source_Data_regional!$G$1:$G$104351, Source_Data_regional!$A$1:$A$104351, Wind_Profile!$B314, Source_Data_regional!$F$1:$F$104351, Wind_Profile!L$3, Source_Data_regional!$B$1:$B$104351, "NP15")/$A314</f>
        <v>0.25473477238726222</v>
      </c>
      <c r="M314" s="13">
        <f>SUMIFS(Source_Data_regional!$G$1:$G$104351, Source_Data_regional!$A$1:$A$104351, Wind_Profile!$B314, Source_Data_regional!$F$1:$F$104351, Wind_Profile!M$3, Source_Data_regional!$B$1:$B$104351, "NP15")/$A314</f>
        <v>0.26933599772031058</v>
      </c>
      <c r="N314" s="13">
        <f>SUMIFS(Source_Data_regional!$G$1:$G$104351, Source_Data_regional!$A$1:$A$104351, Wind_Profile!$B314, Source_Data_regional!$F$1:$F$104351, Wind_Profile!N$3, Source_Data_regional!$B$1:$B$104351, "NP15")/$A314</f>
        <v>0.2686331481085702</v>
      </c>
      <c r="O314" s="13">
        <f>SUMIFS(Source_Data_regional!$G$1:$G$104351, Source_Data_regional!$A$1:$A$104351, Wind_Profile!$B314, Source_Data_regional!$F$1:$F$104351, Wind_Profile!O$3, Source_Data_regional!$B$1:$B$104351, "NP15")/$A314</f>
        <v>0.23052695732706419</v>
      </c>
      <c r="P314" s="13">
        <f>SUMIFS(Source_Data_regional!$G$1:$G$104351, Source_Data_regional!$A$1:$A$104351, Wind_Profile!$B314, Source_Data_regional!$F$1:$F$104351, Wind_Profile!P$3, Source_Data_regional!$B$1:$B$104351, "NP15")/$A314</f>
        <v>0.19069033981620004</v>
      </c>
      <c r="Q314" s="13">
        <f>SUMIFS(Source_Data_regional!$G$1:$G$104351, Source_Data_regional!$A$1:$A$104351, Wind_Profile!$B314, Source_Data_regional!$F$1:$F$104351, Wind_Profile!Q$3, Source_Data_regional!$B$1:$B$104351, "NP15")/$A314</f>
        <v>0.25184747453159506</v>
      </c>
      <c r="R314" s="13">
        <f>SUMIFS(Source_Data_regional!$G$1:$G$104351, Source_Data_regional!$A$1:$A$104351, Wind_Profile!$B314, Source_Data_regional!$F$1:$F$104351, Wind_Profile!R$3, Source_Data_regional!$B$1:$B$104351, "NP15")/$A314</f>
        <v>0.28710772957184583</v>
      </c>
      <c r="S314" s="13">
        <f>SUMIFS(Source_Data_regional!$G$1:$G$104351, Source_Data_regional!$A$1:$A$104351, Wind_Profile!$B314, Source_Data_regional!$F$1:$F$104351, Wind_Profile!S$3, Source_Data_regional!$B$1:$B$104351, "NP15")/$A314</f>
        <v>0.36339413692384409</v>
      </c>
      <c r="T314" s="13">
        <f>SUMIFS(Source_Data_regional!$G$1:$G$104351, Source_Data_regional!$A$1:$A$104351, Wind_Profile!$B314, Source_Data_regional!$F$1:$F$104351, Wind_Profile!T$3, Source_Data_regional!$B$1:$B$104351, "NP15")/$A314</f>
        <v>0.43520339103797107</v>
      </c>
      <c r="U314" s="13">
        <f>SUMIFS(Source_Data_regional!$G$1:$G$104351, Source_Data_regional!$A$1:$A$104351, Wind_Profile!$B314, Source_Data_regional!$F$1:$F$104351, Wind_Profile!U$3, Source_Data_regional!$B$1:$B$104351, "NP15")/$A314</f>
        <v>0.4880501389185723</v>
      </c>
      <c r="V314" s="13">
        <f>SUMIFS(Source_Data_regional!$G$1:$G$104351, Source_Data_regional!$A$1:$A$104351, Wind_Profile!$B314, Source_Data_regional!$F$1:$F$104351, Wind_Profile!V$3, Source_Data_regional!$B$1:$B$104351, "NP15")/$A314</f>
        <v>0.57245488352212015</v>
      </c>
      <c r="W314" s="13">
        <f>SUMIFS(Source_Data_regional!$G$1:$G$104351, Source_Data_regional!$A$1:$A$104351, Wind_Profile!$B314, Source_Data_regional!$F$1:$F$104351, Wind_Profile!W$3, Source_Data_regional!$B$1:$B$104351, "NP15")/$A314</f>
        <v>0.62918046591151955</v>
      </c>
      <c r="X314" s="13">
        <f>SUMIFS(Source_Data_regional!$G$1:$G$104351, Source_Data_regional!$A$1:$A$104351, Wind_Profile!$B314, Source_Data_regional!$F$1:$F$104351, Wind_Profile!X$3, Source_Data_regional!$B$1:$B$104351, "NP15")/$A314</f>
        <v>0.79752865284604979</v>
      </c>
      <c r="Y314" s="13">
        <f>SUMIFS(Source_Data_regional!$G$1:$G$104351, Source_Data_regional!$A$1:$A$104351, Wind_Profile!$B314, Source_Data_regional!$F$1:$F$104351, Wind_Profile!Y$3, Source_Data_regional!$B$1:$B$104351, "NP15")/$A314</f>
        <v>0.76639483507872053</v>
      </c>
      <c r="Z314" s="13">
        <f>SUMIFS(Source_Data_regional!$G$1:$G$104351, Source_Data_regional!$A$1:$A$104351, Wind_Profile!$B314, Source_Data_regional!$F$1:$F$104351, Wind_Profile!Z$3, Source_Data_regional!$B$1:$B$104351, "NP15")/$A314</f>
        <v>0.78867068461922052</v>
      </c>
      <c r="AA314" s="13">
        <f>SUMIFS(Source_Data_regional!$G$1:$G$104351, Source_Data_regional!$A$1:$A$104351, Wind_Profile!$B314, Source_Data_regional!$F$1:$F$104351, Wind_Profile!AA$3, Source_Data_regional!$B$1:$B$104351, "NP15")/$A314</f>
        <v>0.8153744959749234</v>
      </c>
      <c r="AC314">
        <f>INDEX(Installed_Capacity!$V$28:$AG$33,MATCH(YEAR(Wind_Profile!AD314),Installed_Capacity!$U$28:$U$33,0),MATCH(Wind_Profile!AE314,Installed_Capacity!$V$26:$AG$26,0))</f>
        <v>4689.8499999999995</v>
      </c>
      <c r="AD314" s="1">
        <f t="shared" si="36"/>
        <v>43895</v>
      </c>
      <c r="AE314" s="3">
        <f t="shared" si="37"/>
        <v>3</v>
      </c>
      <c r="AF314" s="13">
        <f>SUMIFS(Source_Data_regional!$G$1:$G$104351, Source_Data_regional!$A$1:$A$104351, Wind_Profile!$AD314, Source_Data_regional!$F$1:$F$104351, Wind_Profile!AF$3, Source_Data_regional!$B$1:$B$104351, "SP15")/$AC314</f>
        <v>1.2174956555113704E-2</v>
      </c>
      <c r="AG314" s="13">
        <f>SUMIFS(Source_Data_regional!$G$1:$G$104351, Source_Data_regional!$A$1:$A$104351, Wind_Profile!$AD314, Source_Data_regional!$F$1:$F$104351, Wind_Profile!AG$3, Source_Data_regional!$B$1:$B$104351, "SP15")/$AC314</f>
        <v>1.1199388040129215E-2</v>
      </c>
      <c r="AH314" s="13">
        <f>SUMIFS(Source_Data_regional!$G$1:$G$104351, Source_Data_regional!$A$1:$A$104351, Wind_Profile!$AD314, Source_Data_regional!$F$1:$F$104351, Wind_Profile!AH$3, Source_Data_regional!$B$1:$B$104351, "SP15")/$AC314</f>
        <v>1.1381530326129836E-2</v>
      </c>
      <c r="AI314" s="13">
        <f>SUMIFS(Source_Data_regional!$G$1:$G$104351, Source_Data_regional!$A$1:$A$104351, Wind_Profile!$AD314, Source_Data_regional!$F$1:$F$104351, Wind_Profile!AI$3, Source_Data_regional!$B$1:$B$104351, "SP15")/$AC314</f>
        <v>1.2829595829290918E-2</v>
      </c>
      <c r="AJ314" s="13">
        <f>SUMIFS(Source_Data_regional!$G$1:$G$104351, Source_Data_regional!$A$1:$A$104351, Wind_Profile!$AD314, Source_Data_regional!$F$1:$F$104351, Wind_Profile!AJ$3, Source_Data_regional!$B$1:$B$104351, "SP15")/$AC314</f>
        <v>1.4984892907022615E-2</v>
      </c>
      <c r="AK314" s="13">
        <f>SUMIFS(Source_Data_regional!$G$1:$G$104351, Source_Data_regional!$A$1:$A$104351, Wind_Profile!$AD314, Source_Data_regional!$F$1:$F$104351, Wind_Profile!AK$3, Source_Data_regional!$B$1:$B$104351, "SP15")/$AC314</f>
        <v>2.3576790302461702E-2</v>
      </c>
      <c r="AL314" s="13">
        <f>SUMIFS(Source_Data_regional!$G$1:$G$104351, Source_Data_regional!$A$1:$A$104351, Wind_Profile!$AD314, Source_Data_regional!$F$1:$F$104351, Wind_Profile!AL$3, Source_Data_regional!$B$1:$B$104351, "SP15")/$AC314</f>
        <v>3.4576896915679611E-2</v>
      </c>
      <c r="AM314" s="13">
        <f>SUMIFS(Source_Data_regional!$G$1:$G$104351, Source_Data_regional!$A$1:$A$104351, Wind_Profile!$AD314, Source_Data_regional!$F$1:$F$104351, Wind_Profile!AM$3, Source_Data_regional!$B$1:$B$104351, "SP15")/$AC314</f>
        <v>3.0947072934102378E-2</v>
      </c>
      <c r="AN314" s="13">
        <f>SUMIFS(Source_Data_regional!$G$1:$G$104351, Source_Data_regional!$A$1:$A$104351, Wind_Profile!$AD314, Source_Data_regional!$F$1:$F$104351, Wind_Profile!AN$3, Source_Data_regional!$B$1:$B$104351, "SP15")/$AC314</f>
        <v>2.616572598270734E-2</v>
      </c>
      <c r="AO314" s="13">
        <f>SUMIFS(Source_Data_regional!$G$1:$G$104351, Source_Data_regional!$A$1:$A$104351, Wind_Profile!$AD314, Source_Data_regional!$F$1:$F$104351, Wind_Profile!AO$3, Source_Data_regional!$B$1:$B$104351, "SP15")/$AC314</f>
        <v>2.9384950478160289E-2</v>
      </c>
      <c r="AP314" s="13">
        <f>SUMIFS(Source_Data_regional!$G$1:$G$104351, Source_Data_regional!$A$1:$A$104351, Wind_Profile!$AD314, Source_Data_regional!$F$1:$F$104351, Wind_Profile!AP$3, Source_Data_regional!$B$1:$B$104351, "SP15")/$AC314</f>
        <v>3.1036065119353497E-2</v>
      </c>
      <c r="AQ314" s="13">
        <f>SUMIFS(Source_Data_regional!$G$1:$G$104351, Source_Data_regional!$A$1:$A$104351, Wind_Profile!$AD314, Source_Data_regional!$F$1:$F$104351, Wind_Profile!AQ$3, Source_Data_regional!$B$1:$B$104351, "SP15")/$AC314</f>
        <v>3.3565312323421859E-2</v>
      </c>
      <c r="AR314" s="13">
        <f>SUMIFS(Source_Data_regional!$G$1:$G$104351, Source_Data_regional!$A$1:$A$104351, Wind_Profile!$AD314, Source_Data_regional!$F$1:$F$104351, Wind_Profile!AR$3, Source_Data_regional!$B$1:$B$104351, "SP15")/$AC314</f>
        <v>4.5195127775941667E-2</v>
      </c>
      <c r="AS314" s="13">
        <f>SUMIFS(Source_Data_regional!$G$1:$G$104351, Source_Data_regional!$A$1:$A$104351, Wind_Profile!$AD314, Source_Data_regional!$F$1:$F$104351, Wind_Profile!AS$3, Source_Data_regional!$B$1:$B$104351, "SP15")/$AC314</f>
        <v>4.6284514430099052E-2</v>
      </c>
      <c r="AT314" s="13">
        <f>SUMIFS(Source_Data_regional!$G$1:$G$104351, Source_Data_regional!$A$1:$A$104351, Wind_Profile!$AD314, Source_Data_regional!$F$1:$F$104351, Wind_Profile!AT$3, Source_Data_regional!$B$1:$B$104351, "SP15")/$AC314</f>
        <v>2.6496915679605961E-2</v>
      </c>
      <c r="AU314" s="13">
        <f>SUMIFS(Source_Data_regional!$G$1:$G$104351, Source_Data_regional!$A$1:$A$104351, Wind_Profile!$AD314, Source_Data_regional!$F$1:$F$104351, Wind_Profile!AU$3, Source_Data_regional!$B$1:$B$104351, "SP15")/$AC314</f>
        <v>1.8745343667707925E-2</v>
      </c>
      <c r="AV314" s="13">
        <f>SUMIFS(Source_Data_regional!$G$1:$G$104351, Source_Data_regional!$A$1:$A$104351, Wind_Profile!$AD314, Source_Data_regional!$F$1:$F$104351, Wind_Profile!AV$3, Source_Data_regional!$B$1:$B$104351, "SP15")/$AC314</f>
        <v>1.6547838417006942E-2</v>
      </c>
      <c r="AW314" s="13">
        <f>SUMIFS(Source_Data_regional!$G$1:$G$104351, Source_Data_regional!$A$1:$A$104351, Wind_Profile!$AD314, Source_Data_regional!$F$1:$F$104351, Wind_Profile!AW$3, Source_Data_regional!$B$1:$B$104351, "SP15")/$AC314</f>
        <v>1.3628762113926886E-2</v>
      </c>
      <c r="AX314" s="13">
        <f>SUMIFS(Source_Data_regional!$G$1:$G$104351, Source_Data_regional!$A$1:$A$104351, Wind_Profile!$AD314, Source_Data_regional!$F$1:$F$104351, Wind_Profile!AX$3, Source_Data_regional!$B$1:$B$104351, "SP15")/$AC314</f>
        <v>1.3614345874601535E-2</v>
      </c>
      <c r="AY314" s="13">
        <f>SUMIFS(Source_Data_regional!$G$1:$G$104351, Source_Data_regional!$A$1:$A$104351, Wind_Profile!$AD314, Source_Data_regional!$F$1:$F$104351, Wind_Profile!AY$3, Source_Data_regional!$B$1:$B$104351, "SP15")/$AC314</f>
        <v>1.423986054991098E-2</v>
      </c>
      <c r="AZ314" s="13">
        <f>SUMIFS(Source_Data_regional!$G$1:$G$104351, Source_Data_regional!$A$1:$A$104351, Wind_Profile!$AD314, Source_Data_regional!$F$1:$F$104351, Wind_Profile!AZ$3, Source_Data_regional!$B$1:$B$104351, "SP15")/$AC314</f>
        <v>1.9892612770131244E-2</v>
      </c>
      <c r="BA314" s="13">
        <f>SUMIFS(Source_Data_regional!$G$1:$G$104351, Source_Data_regional!$A$1:$A$104351, Wind_Profile!$AD314, Source_Data_regional!$F$1:$F$104351, Wind_Profile!BA$3, Source_Data_regional!$B$1:$B$104351, "SP15")/$AC314</f>
        <v>1.9021567853982537E-2</v>
      </c>
      <c r="BB314" s="13">
        <f>SUMIFS(Source_Data_regional!$G$1:$G$104351, Source_Data_regional!$A$1:$A$104351, Wind_Profile!$AD314, Source_Data_regional!$F$1:$F$104351, Wind_Profile!BB$3, Source_Data_regional!$B$1:$B$104351, "SP15")/$AC314</f>
        <v>1.8665140676141029E-2</v>
      </c>
      <c r="BC314" s="13">
        <f>SUMIFS(Source_Data_regional!$G$1:$G$104351, Source_Data_regional!$A$1:$A$104351, Wind_Profile!$AD314, Source_Data_regional!$F$1:$F$104351, Wind_Profile!BC$3, Source_Data_regional!$B$1:$B$104351, "SP15")/$AC314</f>
        <v>1.4829766410439567E-2</v>
      </c>
    </row>
    <row r="315" spans="1:55" x14ac:dyDescent="0.3">
      <c r="A315">
        <f>INDEX(Installed_Capacity!$H$28:$S$33,MATCH(YEAR(Wind_Profile!B315),Installed_Capacity!$G$28:$G$33,0),MATCH(Wind_Profile!C315,Installed_Capacity!$H$26:$S$26,0))</f>
        <v>1403.7</v>
      </c>
      <c r="B315" s="1">
        <f>Date_List!A312</f>
        <v>43892</v>
      </c>
      <c r="C315" s="3">
        <f t="shared" si="35"/>
        <v>3</v>
      </c>
      <c r="D315" s="13">
        <f>SUMIFS(Source_Data_regional!$G$1:$G$104351, Source_Data_regional!$A$1:$A$104351, Wind_Profile!$B315, Source_Data_regional!$F$1:$F$104351, Wind_Profile!D$3, Source_Data_regional!$B$1:$B$104351, "NP15")/$A315</f>
        <v>0.92436585452732056</v>
      </c>
      <c r="E315" s="13">
        <f>SUMIFS(Source_Data_regional!$G$1:$G$104351, Source_Data_regional!$A$1:$A$104351, Wind_Profile!$B315, Source_Data_regional!$F$1:$F$104351, Wind_Profile!E$3, Source_Data_regional!$B$1:$B$104351, "NP15")/$A315</f>
        <v>0.88779796965163493</v>
      </c>
      <c r="F315" s="13">
        <f>SUMIFS(Source_Data_regional!$G$1:$G$104351, Source_Data_regional!$A$1:$A$104351, Wind_Profile!$B315, Source_Data_regional!$F$1:$F$104351, Wind_Profile!F$3, Source_Data_regional!$B$1:$B$104351, "NP15")/$A315</f>
        <v>0.86256129514853597</v>
      </c>
      <c r="G315" s="13">
        <f>SUMIFS(Source_Data_regional!$G$1:$G$104351, Source_Data_regional!$A$1:$A$104351, Wind_Profile!$B315, Source_Data_regional!$F$1:$F$104351, Wind_Profile!G$3, Source_Data_regional!$B$1:$B$104351, "NP15")/$A315</f>
        <v>0.90183057633397445</v>
      </c>
      <c r="H315" s="13">
        <f>SUMIFS(Source_Data_regional!$G$1:$G$104351, Source_Data_regional!$A$1:$A$104351, Wind_Profile!$B315, Source_Data_regional!$F$1:$F$104351, Wind_Profile!H$3, Source_Data_regional!$B$1:$B$104351, "NP15")/$A315</f>
        <v>0.8918543492199188</v>
      </c>
      <c r="I315" s="13">
        <f>SUMIFS(Source_Data_regional!$G$1:$G$104351, Source_Data_regional!$A$1:$A$104351, Wind_Profile!$B315, Source_Data_regional!$F$1:$F$104351, Wind_Profile!I$3, Source_Data_regional!$B$1:$B$104351, "NP15")/$A315</f>
        <v>0.86637835719883161</v>
      </c>
      <c r="J315" s="13">
        <f>SUMIFS(Source_Data_regional!$G$1:$G$104351, Source_Data_regional!$A$1:$A$104351, Wind_Profile!$B315, Source_Data_regional!$F$1:$F$104351, Wind_Profile!J$3, Source_Data_regional!$B$1:$B$104351, "NP15")/$A315</f>
        <v>0.86784972572486996</v>
      </c>
      <c r="K315" s="13">
        <f>SUMIFS(Source_Data_regional!$G$1:$G$104351, Source_Data_regional!$A$1:$A$104351, Wind_Profile!$B315, Source_Data_regional!$F$1:$F$104351, Wind_Profile!K$3, Source_Data_regional!$B$1:$B$104351, "NP15")/$A315</f>
        <v>0.89878154876398098</v>
      </c>
      <c r="L315" s="13">
        <f>SUMIFS(Source_Data_regional!$G$1:$G$104351, Source_Data_regional!$A$1:$A$104351, Wind_Profile!$B315, Source_Data_regional!$F$1:$F$104351, Wind_Profile!L$3, Source_Data_regional!$B$1:$B$104351, "NP15")/$A315</f>
        <v>0.93479087411840134</v>
      </c>
      <c r="M315" s="13">
        <f>SUMIFS(Source_Data_regional!$G$1:$G$104351, Source_Data_regional!$A$1:$A$104351, Wind_Profile!$B315, Source_Data_regional!$F$1:$F$104351, Wind_Profile!M$3, Source_Data_regional!$B$1:$B$104351, "NP15")/$A315</f>
        <v>0.92859230604830101</v>
      </c>
      <c r="N315" s="13">
        <f>SUMIFS(Source_Data_regional!$G$1:$G$104351, Source_Data_regional!$A$1:$A$104351, Wind_Profile!$B315, Source_Data_regional!$F$1:$F$104351, Wind_Profile!N$3, Source_Data_regional!$B$1:$B$104351, "NP15")/$A315</f>
        <v>0.9329418536724372</v>
      </c>
      <c r="O315" s="13">
        <f>SUMIFS(Source_Data_regional!$G$1:$G$104351, Source_Data_regional!$A$1:$A$104351, Wind_Profile!$B315, Source_Data_regional!$F$1:$F$104351, Wind_Profile!O$3, Source_Data_regional!$B$1:$B$104351, "NP15")/$A315</f>
        <v>0.92524483864073526</v>
      </c>
      <c r="P315" s="13">
        <f>SUMIFS(Source_Data_regional!$G$1:$G$104351, Source_Data_regional!$A$1:$A$104351, Wind_Profile!$B315, Source_Data_regional!$F$1:$F$104351, Wind_Profile!P$3, Source_Data_regional!$B$1:$B$104351, "NP15")/$A315</f>
        <v>0.91797881313671004</v>
      </c>
      <c r="Q315" s="13">
        <f>SUMIFS(Source_Data_regional!$G$1:$G$104351, Source_Data_regional!$A$1:$A$104351, Wind_Profile!$B315, Source_Data_regional!$F$1:$F$104351, Wind_Profile!Q$3, Source_Data_regional!$B$1:$B$104351, "NP15")/$A315</f>
        <v>0.92509026857590648</v>
      </c>
      <c r="R315" s="13">
        <f>SUMIFS(Source_Data_regional!$G$1:$G$104351, Source_Data_regional!$A$1:$A$104351, Wind_Profile!$B315, Source_Data_regional!$F$1:$F$104351, Wind_Profile!R$3, Source_Data_regional!$B$1:$B$104351, "NP15")/$A315</f>
        <v>0.90940822825390033</v>
      </c>
      <c r="S315" s="13">
        <f>SUMIFS(Source_Data_regional!$G$1:$G$104351, Source_Data_regional!$A$1:$A$104351, Wind_Profile!$B315, Source_Data_regional!$F$1:$F$104351, Wind_Profile!S$3, Source_Data_regional!$B$1:$B$104351, "NP15")/$A315</f>
        <v>0.89255972073804946</v>
      </c>
      <c r="T315" s="13">
        <f>SUMIFS(Source_Data_regional!$G$1:$G$104351, Source_Data_regional!$A$1:$A$104351, Wind_Profile!$B315, Source_Data_regional!$F$1:$F$104351, Wind_Profile!T$3, Source_Data_regional!$B$1:$B$104351, "NP15")/$A315</f>
        <v>0.80480506518486861</v>
      </c>
      <c r="U315" s="13">
        <f>SUMIFS(Source_Data_regional!$G$1:$G$104351, Source_Data_regional!$A$1:$A$104351, Wind_Profile!$B315, Source_Data_regional!$F$1:$F$104351, Wind_Profile!U$3, Source_Data_regional!$B$1:$B$104351, "NP15")/$A315</f>
        <v>0.62795735556030496</v>
      </c>
      <c r="V315" s="13">
        <f>SUMIFS(Source_Data_regional!$G$1:$G$104351, Source_Data_regional!$A$1:$A$104351, Wind_Profile!$B315, Source_Data_regional!$F$1:$F$104351, Wind_Profile!V$3, Source_Data_regional!$B$1:$B$104351, "NP15")/$A315</f>
        <v>0.71285637244425448</v>
      </c>
      <c r="W315" s="13">
        <f>SUMIFS(Source_Data_regional!$G$1:$G$104351, Source_Data_regional!$A$1:$A$104351, Wind_Profile!$B315, Source_Data_regional!$F$1:$F$104351, Wind_Profile!W$3, Source_Data_regional!$B$1:$B$104351, "NP15")/$A315</f>
        <v>0.68266314027213781</v>
      </c>
      <c r="X315" s="13">
        <f>SUMIFS(Source_Data_regional!$G$1:$G$104351, Source_Data_regional!$A$1:$A$104351, Wind_Profile!$B315, Source_Data_regional!$F$1:$F$104351, Wind_Profile!X$3, Source_Data_regional!$B$1:$B$104351, "NP15")/$A315</f>
        <v>0.65916076084633468</v>
      </c>
      <c r="Y315" s="13">
        <f>SUMIFS(Source_Data_regional!$G$1:$G$104351, Source_Data_regional!$A$1:$A$104351, Wind_Profile!$B315, Source_Data_regional!$F$1:$F$104351, Wind_Profile!Y$3, Source_Data_regional!$B$1:$B$104351, "NP15")/$A315</f>
        <v>0.77404253757925479</v>
      </c>
      <c r="Z315" s="13">
        <f>SUMIFS(Source_Data_regional!$G$1:$G$104351, Source_Data_regional!$A$1:$A$104351, Wind_Profile!$B315, Source_Data_regional!$F$1:$F$104351, Wind_Profile!Z$3, Source_Data_regional!$B$1:$B$104351, "NP15")/$A315</f>
        <v>0.77452288950630477</v>
      </c>
      <c r="AA315" s="13">
        <f>SUMIFS(Source_Data_regional!$G$1:$G$104351, Source_Data_regional!$A$1:$A$104351, Wind_Profile!$B315, Source_Data_regional!$F$1:$F$104351, Wind_Profile!AA$3, Source_Data_regional!$B$1:$B$104351, "NP15")/$A315</f>
        <v>0.58626777089121607</v>
      </c>
      <c r="AC315">
        <f>INDEX(Installed_Capacity!$V$28:$AG$33,MATCH(YEAR(Wind_Profile!AD315),Installed_Capacity!$U$28:$U$33,0),MATCH(Wind_Profile!AE315,Installed_Capacity!$V$26:$AG$26,0))</f>
        <v>4689.8499999999995</v>
      </c>
      <c r="AD315" s="1">
        <f t="shared" si="36"/>
        <v>43892</v>
      </c>
      <c r="AE315" s="3">
        <f t="shared" si="37"/>
        <v>3</v>
      </c>
      <c r="AF315" s="13">
        <f>SUMIFS(Source_Data_regional!$G$1:$G$104351, Source_Data_regional!$A$1:$A$104351, Wind_Profile!$AD315, Source_Data_regional!$F$1:$F$104351, Wind_Profile!AF$3, Source_Data_regional!$B$1:$B$104351, "SP15")/$AC315</f>
        <v>0.12728962120323681</v>
      </c>
      <c r="AG315" s="13">
        <f>SUMIFS(Source_Data_regional!$G$1:$G$104351, Source_Data_regional!$A$1:$A$104351, Wind_Profile!$AD315, Source_Data_regional!$F$1:$F$104351, Wind_Profile!AG$3, Source_Data_regional!$B$1:$B$104351, "SP15")/$AC315</f>
        <v>0.17589321406868025</v>
      </c>
      <c r="AH315" s="13">
        <f>SUMIFS(Source_Data_regional!$G$1:$G$104351, Source_Data_regional!$A$1:$A$104351, Wind_Profile!$AD315, Source_Data_regional!$F$1:$F$104351, Wind_Profile!AH$3, Source_Data_regional!$B$1:$B$104351, "SP15")/$AC315</f>
        <v>0.19694909645297826</v>
      </c>
      <c r="AI315" s="13">
        <f>SUMIFS(Source_Data_regional!$G$1:$G$104351, Source_Data_regional!$A$1:$A$104351, Wind_Profile!$AD315, Source_Data_regional!$F$1:$F$104351, Wind_Profile!AI$3, Source_Data_regional!$B$1:$B$104351, "SP15")/$AC315</f>
        <v>0.18314504728296219</v>
      </c>
      <c r="AJ315" s="13">
        <f>SUMIFS(Source_Data_regional!$G$1:$G$104351, Source_Data_regional!$A$1:$A$104351, Wind_Profile!$AD315, Source_Data_regional!$F$1:$F$104351, Wind_Profile!AJ$3, Source_Data_regional!$B$1:$B$104351, "SP15")/$AC315</f>
        <v>0.17195844643218869</v>
      </c>
      <c r="AK315" s="13">
        <f>SUMIFS(Source_Data_regional!$G$1:$G$104351, Source_Data_regional!$A$1:$A$104351, Wind_Profile!$AD315, Source_Data_regional!$F$1:$F$104351, Wind_Profile!AK$3, Source_Data_regional!$B$1:$B$104351, "SP15")/$AC315</f>
        <v>0.12958393765259019</v>
      </c>
      <c r="AL315" s="13">
        <f>SUMIFS(Source_Data_regional!$G$1:$G$104351, Source_Data_regional!$A$1:$A$104351, Wind_Profile!$AD315, Source_Data_regional!$F$1:$F$104351, Wind_Profile!AL$3, Source_Data_regional!$B$1:$B$104351, "SP15")/$AC315</f>
        <v>0.10879437935115197</v>
      </c>
      <c r="AM315" s="13">
        <f>SUMIFS(Source_Data_regional!$G$1:$G$104351, Source_Data_regional!$A$1:$A$104351, Wind_Profile!$AD315, Source_Data_regional!$F$1:$F$104351, Wind_Profile!AM$3, Source_Data_regional!$B$1:$B$104351, "SP15")/$AC315</f>
        <v>9.2837020373785953E-2</v>
      </c>
      <c r="AN315" s="13">
        <f>SUMIFS(Source_Data_regional!$G$1:$G$104351, Source_Data_regional!$A$1:$A$104351, Wind_Profile!$AD315, Source_Data_regional!$F$1:$F$104351, Wind_Profile!AN$3, Source_Data_regional!$B$1:$B$104351, "SP15")/$AC315</f>
        <v>7.5250159386760787E-2</v>
      </c>
      <c r="AO315" s="13">
        <f>SUMIFS(Source_Data_regional!$G$1:$G$104351, Source_Data_regional!$A$1:$A$104351, Wind_Profile!$AD315, Source_Data_regional!$F$1:$F$104351, Wind_Profile!AO$3, Source_Data_regional!$B$1:$B$104351, "SP15")/$AC315</f>
        <v>0.14161197479663529</v>
      </c>
      <c r="AP315" s="13">
        <f>SUMIFS(Source_Data_regional!$G$1:$G$104351, Source_Data_regional!$A$1:$A$104351, Wind_Profile!$AD315, Source_Data_regional!$F$1:$F$104351, Wind_Profile!AP$3, Source_Data_regional!$B$1:$B$104351, "SP15")/$AC315</f>
        <v>0.2240025160719426</v>
      </c>
      <c r="AQ315" s="13">
        <f>SUMIFS(Source_Data_regional!$G$1:$G$104351, Source_Data_regional!$A$1:$A$104351, Wind_Profile!$AD315, Source_Data_regional!$F$1:$F$104351, Wind_Profile!AQ$3, Source_Data_regional!$B$1:$B$104351, "SP15")/$AC315</f>
        <v>0.27164544921479367</v>
      </c>
      <c r="AR315" s="13">
        <f>SUMIFS(Source_Data_regional!$G$1:$G$104351, Source_Data_regional!$A$1:$A$104351, Wind_Profile!$AD315, Source_Data_regional!$F$1:$F$104351, Wind_Profile!AR$3, Source_Data_regional!$B$1:$B$104351, "SP15")/$AC315</f>
        <v>0.27312144311651759</v>
      </c>
      <c r="AS315" s="13">
        <f>SUMIFS(Source_Data_regional!$G$1:$G$104351, Source_Data_regional!$A$1:$A$104351, Wind_Profile!$AD315, Source_Data_regional!$F$1:$F$104351, Wind_Profile!AS$3, Source_Data_regional!$B$1:$B$104351, "SP15")/$AC315</f>
        <v>0.25626924102050175</v>
      </c>
      <c r="AT315" s="13">
        <f>SUMIFS(Source_Data_regional!$G$1:$G$104351, Source_Data_regional!$A$1:$A$104351, Wind_Profile!$AD315, Source_Data_regional!$F$1:$F$104351, Wind_Profile!AT$3, Source_Data_regional!$B$1:$B$104351, "SP15")/$AC315</f>
        <v>0.30392704457498643</v>
      </c>
      <c r="AU315" s="13">
        <f>SUMIFS(Source_Data_regional!$G$1:$G$104351, Source_Data_regional!$A$1:$A$104351, Wind_Profile!$AD315, Source_Data_regional!$F$1:$F$104351, Wind_Profile!AU$3, Source_Data_regional!$B$1:$B$104351, "SP15")/$AC315</f>
        <v>0.3636843246585712</v>
      </c>
      <c r="AV315" s="13">
        <f>SUMIFS(Source_Data_regional!$G$1:$G$104351, Source_Data_regional!$A$1:$A$104351, Wind_Profile!$AD315, Source_Data_regional!$F$1:$F$104351, Wind_Profile!AV$3, Source_Data_regional!$B$1:$B$104351, "SP15")/$AC315</f>
        <v>0.29103403946821332</v>
      </c>
      <c r="AW315" s="13">
        <f>SUMIFS(Source_Data_regional!$G$1:$G$104351, Source_Data_regional!$A$1:$A$104351, Wind_Profile!$AD315, Source_Data_regional!$F$1:$F$104351, Wind_Profile!AW$3, Source_Data_regional!$B$1:$B$104351, "SP15")/$AC315</f>
        <v>0.25887129652334301</v>
      </c>
      <c r="AX315" s="13">
        <f>SUMIFS(Source_Data_regional!$G$1:$G$104351, Source_Data_regional!$A$1:$A$104351, Wind_Profile!$AD315, Source_Data_regional!$F$1:$F$104351, Wind_Profile!AX$3, Source_Data_regional!$B$1:$B$104351, "SP15")/$AC315</f>
        <v>0.2297247225391004</v>
      </c>
      <c r="AY315" s="13">
        <f>SUMIFS(Source_Data_regional!$G$1:$G$104351, Source_Data_regional!$A$1:$A$104351, Wind_Profile!$AD315, Source_Data_regional!$F$1:$F$104351, Wind_Profile!AY$3, Source_Data_regional!$B$1:$B$104351, "SP15")/$AC315</f>
        <v>0.14506676972611068</v>
      </c>
      <c r="AZ315" s="13">
        <f>SUMIFS(Source_Data_regional!$G$1:$G$104351, Source_Data_regional!$A$1:$A$104351, Wind_Profile!$AD315, Source_Data_regional!$F$1:$F$104351, Wind_Profile!AZ$3, Source_Data_regional!$B$1:$B$104351, "SP15")/$AC315</f>
        <v>0.11836385811912963</v>
      </c>
      <c r="BA315" s="13">
        <f>SUMIFS(Source_Data_regional!$G$1:$G$104351, Source_Data_regional!$A$1:$A$104351, Wind_Profile!$AD315, Source_Data_regional!$F$1:$F$104351, Wind_Profile!BA$3, Source_Data_regional!$B$1:$B$104351, "SP15")/$AC315</f>
        <v>0.11914781709436338</v>
      </c>
      <c r="BB315" s="13">
        <f>SUMIFS(Source_Data_regional!$G$1:$G$104351, Source_Data_regional!$A$1:$A$104351, Wind_Profile!$AD315, Source_Data_regional!$F$1:$F$104351, Wind_Profile!BB$3, Source_Data_regional!$B$1:$B$104351, "SP15")/$AC315</f>
        <v>0.12666026205528963</v>
      </c>
      <c r="BC315" s="13">
        <f>SUMIFS(Source_Data_regional!$G$1:$G$104351, Source_Data_regional!$A$1:$A$104351, Wind_Profile!$AD315, Source_Data_regional!$F$1:$F$104351, Wind_Profile!BC$3, Source_Data_regional!$B$1:$B$104351, "SP15")/$AC315</f>
        <v>0.11911384159408084</v>
      </c>
    </row>
    <row r="316" spans="1:55" x14ac:dyDescent="0.3">
      <c r="A316">
        <f>INDEX(Installed_Capacity!$H$28:$S$33,MATCH(YEAR(Wind_Profile!B316),Installed_Capacity!$G$28:$G$33,0),MATCH(Wind_Profile!C316,Installed_Capacity!$H$26:$S$26,0))</f>
        <v>1403.7</v>
      </c>
      <c r="B316" s="1">
        <f>Date_List!A313</f>
        <v>43894</v>
      </c>
      <c r="C316" s="3">
        <f t="shared" si="35"/>
        <v>3</v>
      </c>
      <c r="D316" s="13">
        <f>SUMIFS(Source_Data_regional!$G$1:$G$104351, Source_Data_regional!$A$1:$A$104351, Wind_Profile!$B316, Source_Data_regional!$F$1:$F$104351, Wind_Profile!D$3, Source_Data_regional!$B$1:$B$104351, "NP15")/$A316</f>
        <v>1.7490646149462136E-2</v>
      </c>
      <c r="E316" s="13">
        <f>SUMIFS(Source_Data_regional!$G$1:$G$104351, Source_Data_regional!$A$1:$A$104351, Wind_Profile!$B316, Source_Data_regional!$F$1:$F$104351, Wind_Profile!E$3, Source_Data_regional!$B$1:$B$104351, "NP15")/$A316</f>
        <v>1.3164821543064757E-2</v>
      </c>
      <c r="F316" s="13">
        <f>SUMIFS(Source_Data_regional!$G$1:$G$104351, Source_Data_regional!$A$1:$A$104351, Wind_Profile!$B316, Source_Data_regional!$F$1:$F$104351, Wind_Profile!F$3, Source_Data_regional!$B$1:$B$104351, "NP15")/$A316</f>
        <v>1.9403789983614733E-3</v>
      </c>
      <c r="G316" s="13">
        <f>SUMIFS(Source_Data_regional!$G$1:$G$104351, Source_Data_regional!$A$1:$A$104351, Wind_Profile!$B316, Source_Data_regional!$F$1:$F$104351, Wind_Profile!G$3, Source_Data_regional!$B$1:$B$104351, "NP15")/$A316</f>
        <v>6.3744746028353639E-3</v>
      </c>
      <c r="H316" s="13">
        <f>SUMIFS(Source_Data_regional!$G$1:$G$104351, Source_Data_regional!$A$1:$A$104351, Wind_Profile!$B316, Source_Data_regional!$F$1:$F$104351, Wind_Profile!H$3, Source_Data_regional!$B$1:$B$104351, "NP15")/$A316</f>
        <v>1.5080052717817198E-2</v>
      </c>
      <c r="I316" s="13">
        <f>SUMIFS(Source_Data_regional!$G$1:$G$104351, Source_Data_regional!$A$1:$A$104351, Wind_Profile!$B316, Source_Data_regional!$F$1:$F$104351, Wind_Profile!I$3, Source_Data_regional!$B$1:$B$104351, "NP15")/$A316</f>
        <v>1.1736168697015032E-2</v>
      </c>
      <c r="J316" s="13">
        <f>SUMIFS(Source_Data_regional!$G$1:$G$104351, Source_Data_regional!$A$1:$A$104351, Wind_Profile!$B316, Source_Data_regional!$F$1:$F$104351, Wind_Profile!J$3, Source_Data_regional!$B$1:$B$104351, "NP15")/$A316</f>
        <v>6.3330483721592929E-3</v>
      </c>
      <c r="K316" s="13">
        <f>SUMIFS(Source_Data_regional!$G$1:$G$104351, Source_Data_regional!$A$1:$A$104351, Wind_Profile!$B316, Source_Data_regional!$F$1:$F$104351, Wind_Profile!K$3, Source_Data_regional!$B$1:$B$104351, "NP15")/$A316</f>
        <v>1.5712972857448173E-3</v>
      </c>
      <c r="L316" s="13">
        <f>SUMIFS(Source_Data_regional!$G$1:$G$104351, Source_Data_regional!$A$1:$A$104351, Wind_Profile!$B316, Source_Data_regional!$F$1:$F$104351, Wind_Profile!L$3, Source_Data_regional!$B$1:$B$104351, "NP15")/$A316</f>
        <v>1.5643228610101873E-3</v>
      </c>
      <c r="M316" s="13">
        <f>SUMIFS(Source_Data_regional!$G$1:$G$104351, Source_Data_regional!$A$1:$A$104351, Wind_Profile!$B316, Source_Data_regional!$F$1:$F$104351, Wind_Profile!M$3, Source_Data_regional!$B$1:$B$104351, "NP15")/$A316</f>
        <v>1.3827740970292798E-5</v>
      </c>
      <c r="N316" s="13">
        <f>SUMIFS(Source_Data_regional!$G$1:$G$104351, Source_Data_regional!$A$1:$A$104351, Wind_Profile!$B316, Source_Data_regional!$F$1:$F$104351, Wind_Profile!N$3, Source_Data_regional!$B$1:$B$104351, "NP15")/$A316</f>
        <v>0</v>
      </c>
      <c r="O316" s="13">
        <f>SUMIFS(Source_Data_regional!$G$1:$G$104351, Source_Data_regional!$A$1:$A$104351, Wind_Profile!$B316, Source_Data_regional!$F$1:$F$104351, Wind_Profile!O$3, Source_Data_regional!$B$1:$B$104351, "NP15")/$A316</f>
        <v>0</v>
      </c>
      <c r="P316" s="13">
        <f>SUMIFS(Source_Data_regional!$G$1:$G$104351, Source_Data_regional!$A$1:$A$104351, Wind_Profile!$B316, Source_Data_regional!$F$1:$F$104351, Wind_Profile!P$3, Source_Data_regional!$B$1:$B$104351, "NP15")/$A316</f>
        <v>0</v>
      </c>
      <c r="Q316" s="13">
        <f>SUMIFS(Source_Data_regional!$G$1:$G$104351, Source_Data_regional!$A$1:$A$104351, Wind_Profile!$B316, Source_Data_regional!$F$1:$F$104351, Wind_Profile!Q$3, Source_Data_regional!$B$1:$B$104351, "NP15")/$A316</f>
        <v>0</v>
      </c>
      <c r="R316" s="13">
        <f>SUMIFS(Source_Data_regional!$G$1:$G$104351, Source_Data_regional!$A$1:$A$104351, Wind_Profile!$B316, Source_Data_regional!$F$1:$F$104351, Wind_Profile!R$3, Source_Data_regional!$B$1:$B$104351, "NP15")/$A316</f>
        <v>0</v>
      </c>
      <c r="S316" s="13">
        <f>SUMIFS(Source_Data_regional!$G$1:$G$104351, Source_Data_regional!$A$1:$A$104351, Wind_Profile!$B316, Source_Data_regional!$F$1:$F$104351, Wind_Profile!S$3, Source_Data_regional!$B$1:$B$104351, "NP15")/$A316</f>
        <v>0</v>
      </c>
      <c r="T316" s="13">
        <f>SUMIFS(Source_Data_regional!$G$1:$G$104351, Source_Data_regional!$A$1:$A$104351, Wind_Profile!$B316, Source_Data_regional!$F$1:$F$104351, Wind_Profile!T$3, Source_Data_regional!$B$1:$B$104351, "NP15")/$A316</f>
        <v>0</v>
      </c>
      <c r="U316" s="13">
        <f>SUMIFS(Source_Data_regional!$G$1:$G$104351, Source_Data_regional!$A$1:$A$104351, Wind_Profile!$B316, Source_Data_regional!$F$1:$F$104351, Wind_Profile!U$3, Source_Data_regional!$B$1:$B$104351, "NP15")/$A316</f>
        <v>0</v>
      </c>
      <c r="V316" s="13">
        <f>SUMIFS(Source_Data_regional!$G$1:$G$104351, Source_Data_regional!$A$1:$A$104351, Wind_Profile!$B316, Source_Data_regional!$F$1:$F$104351, Wind_Profile!V$3, Source_Data_regional!$B$1:$B$104351, "NP15")/$A316</f>
        <v>4.3655909382346652E-3</v>
      </c>
      <c r="W316" s="13">
        <f>SUMIFS(Source_Data_regional!$G$1:$G$104351, Source_Data_regional!$A$1:$A$104351, Wind_Profile!$B316, Source_Data_regional!$F$1:$F$104351, Wind_Profile!W$3, Source_Data_regional!$B$1:$B$104351, "NP15")/$A316</f>
        <v>0</v>
      </c>
      <c r="X316" s="13">
        <f>SUMIFS(Source_Data_regional!$G$1:$G$104351, Source_Data_regional!$A$1:$A$104351, Wind_Profile!$B316, Source_Data_regional!$F$1:$F$104351, Wind_Profile!X$3, Source_Data_regional!$B$1:$B$104351, "NP15")/$A316</f>
        <v>0</v>
      </c>
      <c r="Y316" s="13">
        <f>SUMIFS(Source_Data_regional!$G$1:$G$104351, Source_Data_regional!$A$1:$A$104351, Wind_Profile!$B316, Source_Data_regional!$F$1:$F$104351, Wind_Profile!Y$3, Source_Data_regional!$B$1:$B$104351, "NP15")/$A316</f>
        <v>7.8739901688394953E-3</v>
      </c>
      <c r="Z316" s="13">
        <f>SUMIFS(Source_Data_regional!$G$1:$G$104351, Source_Data_regional!$A$1:$A$104351, Wind_Profile!$B316, Source_Data_regional!$F$1:$F$104351, Wind_Profile!Z$3, Source_Data_regional!$B$1:$B$104351, "NP15")/$A316</f>
        <v>0.11064101303697371</v>
      </c>
      <c r="AA316" s="13">
        <f>SUMIFS(Source_Data_regional!$G$1:$G$104351, Source_Data_regional!$A$1:$A$104351, Wind_Profile!$B316, Source_Data_regional!$F$1:$F$104351, Wind_Profile!AA$3, Source_Data_regional!$B$1:$B$104351, "NP15")/$A316</f>
        <v>0.31510453800669658</v>
      </c>
      <c r="AC316">
        <f>INDEX(Installed_Capacity!$V$28:$AG$33,MATCH(YEAR(Wind_Profile!AD316),Installed_Capacity!$U$28:$U$33,0),MATCH(Wind_Profile!AE316,Installed_Capacity!$V$26:$AG$26,0))</f>
        <v>4689.8499999999995</v>
      </c>
      <c r="AD316" s="1">
        <f t="shared" si="36"/>
        <v>43894</v>
      </c>
      <c r="AE316" s="3">
        <f t="shared" si="37"/>
        <v>3</v>
      </c>
      <c r="AF316" s="13">
        <f>SUMIFS(Source_Data_regional!$G$1:$G$104351, Source_Data_regional!$A$1:$A$104351, Wind_Profile!$AD316, Source_Data_regional!$F$1:$F$104351, Wind_Profile!AF$3, Source_Data_regional!$B$1:$B$104351, "SP15")/$AC316</f>
        <v>3.8799307014083607E-2</v>
      </c>
      <c r="AG316" s="13">
        <f>SUMIFS(Source_Data_regional!$G$1:$G$104351, Source_Data_regional!$A$1:$A$104351, Wind_Profile!$AD316, Source_Data_regional!$F$1:$F$104351, Wind_Profile!AG$3, Source_Data_regional!$B$1:$B$104351, "SP15")/$AC316</f>
        <v>3.7812136848726509E-2</v>
      </c>
      <c r="AH316" s="13">
        <f>SUMIFS(Source_Data_regional!$G$1:$G$104351, Source_Data_regional!$A$1:$A$104351, Wind_Profile!$AD316, Source_Data_regional!$F$1:$F$104351, Wind_Profile!AH$3, Source_Data_regional!$B$1:$B$104351, "SP15")/$AC316</f>
        <v>3.5356930392230035E-2</v>
      </c>
      <c r="AI316" s="13">
        <f>SUMIFS(Source_Data_regional!$G$1:$G$104351, Source_Data_regional!$A$1:$A$104351, Wind_Profile!$AD316, Source_Data_regional!$F$1:$F$104351, Wind_Profile!AI$3, Source_Data_regional!$B$1:$B$104351, "SP15")/$AC316</f>
        <v>1.9484367303858333E-2</v>
      </c>
      <c r="AJ316" s="13">
        <f>SUMIFS(Source_Data_regional!$G$1:$G$104351, Source_Data_regional!$A$1:$A$104351, Wind_Profile!$AD316, Source_Data_regional!$F$1:$F$104351, Wind_Profile!AJ$3, Source_Data_regional!$B$1:$B$104351, "SP15")/$AC316</f>
        <v>1.3639453287418576E-2</v>
      </c>
      <c r="AK316" s="13">
        <f>SUMIFS(Source_Data_regional!$G$1:$G$104351, Source_Data_regional!$A$1:$A$104351, Wind_Profile!$AD316, Source_Data_regional!$F$1:$F$104351, Wind_Profile!AK$3, Source_Data_regional!$B$1:$B$104351, "SP15")/$AC316</f>
        <v>1.1081185965435995E-2</v>
      </c>
      <c r="AL316" s="13">
        <f>SUMIFS(Source_Data_regional!$G$1:$G$104351, Source_Data_regional!$A$1:$A$104351, Wind_Profile!$AD316, Source_Data_regional!$F$1:$F$104351, Wind_Profile!AL$3, Source_Data_regional!$B$1:$B$104351, "SP15")/$AC316</f>
        <v>1.0516310756207556E-2</v>
      </c>
      <c r="AM316" s="13">
        <f>SUMIFS(Source_Data_regional!$G$1:$G$104351, Source_Data_regional!$A$1:$A$104351, Wind_Profile!$AD316, Source_Data_regional!$F$1:$F$104351, Wind_Profile!AM$3, Source_Data_regional!$B$1:$B$104351, "SP15")/$AC316</f>
        <v>9.8536882842734843E-3</v>
      </c>
      <c r="AN316" s="13">
        <f>SUMIFS(Source_Data_regional!$G$1:$G$104351, Source_Data_regional!$A$1:$A$104351, Wind_Profile!$AD316, Source_Data_regional!$F$1:$F$104351, Wind_Profile!AN$3, Source_Data_regional!$B$1:$B$104351, "SP15")/$AC316</f>
        <v>9.6622365320852485E-3</v>
      </c>
      <c r="AO316" s="13">
        <f>SUMIFS(Source_Data_regional!$G$1:$G$104351, Source_Data_regional!$A$1:$A$104351, Wind_Profile!$AD316, Source_Data_regional!$F$1:$F$104351, Wind_Profile!AO$3, Source_Data_regional!$B$1:$B$104351, "SP15")/$AC316</f>
        <v>1.3205394628826084E-2</v>
      </c>
      <c r="AP316" s="13">
        <f>SUMIFS(Source_Data_regional!$G$1:$G$104351, Source_Data_regional!$A$1:$A$104351, Wind_Profile!$AD316, Source_Data_regional!$F$1:$F$104351, Wind_Profile!AP$3, Source_Data_regional!$B$1:$B$104351, "SP15")/$AC316</f>
        <v>2.1670609934219646E-2</v>
      </c>
      <c r="AQ316" s="13">
        <f>SUMIFS(Source_Data_regional!$G$1:$G$104351, Source_Data_regional!$A$1:$A$104351, Wind_Profile!$AD316, Source_Data_regional!$F$1:$F$104351, Wind_Profile!AQ$3, Source_Data_regional!$B$1:$B$104351, "SP15")/$AC316</f>
        <v>2.3569003273025791E-2</v>
      </c>
      <c r="AR316" s="13">
        <f>SUMIFS(Source_Data_regional!$G$1:$G$104351, Source_Data_regional!$A$1:$A$104351, Wind_Profile!$AD316, Source_Data_regional!$F$1:$F$104351, Wind_Profile!AR$3, Source_Data_regional!$B$1:$B$104351, "SP15")/$AC316</f>
        <v>1.9904077955584933E-2</v>
      </c>
      <c r="AS316" s="13">
        <f>SUMIFS(Source_Data_regional!$G$1:$G$104351, Source_Data_regional!$A$1:$A$104351, Wind_Profile!$AD316, Source_Data_regional!$F$1:$F$104351, Wind_Profile!AS$3, Source_Data_regional!$B$1:$B$104351, "SP15")/$AC316</f>
        <v>1.5321268270840221E-2</v>
      </c>
      <c r="AT316" s="13">
        <f>SUMIFS(Source_Data_regional!$G$1:$G$104351, Source_Data_regional!$A$1:$A$104351, Wind_Profile!$AD316, Source_Data_regional!$F$1:$F$104351, Wind_Profile!AT$3, Source_Data_regional!$B$1:$B$104351, "SP15")/$AC316</f>
        <v>1.4383564506327497E-2</v>
      </c>
      <c r="AU316" s="13">
        <f>SUMIFS(Source_Data_regional!$G$1:$G$104351, Source_Data_regional!$A$1:$A$104351, Wind_Profile!$AD316, Source_Data_regional!$F$1:$F$104351, Wind_Profile!AU$3, Source_Data_regional!$B$1:$B$104351, "SP15")/$AC316</f>
        <v>1.3144827659733255E-2</v>
      </c>
      <c r="AV316" s="13">
        <f>SUMIFS(Source_Data_regional!$G$1:$G$104351, Source_Data_regional!$A$1:$A$104351, Wind_Profile!$AD316, Source_Data_regional!$F$1:$F$104351, Wind_Profile!AV$3, Source_Data_regional!$B$1:$B$104351, "SP15")/$AC316</f>
        <v>1.3197511647494059E-2</v>
      </c>
      <c r="AW316" s="13">
        <f>SUMIFS(Source_Data_regional!$G$1:$G$104351, Source_Data_regional!$A$1:$A$104351, Wind_Profile!$AD316, Source_Data_regional!$F$1:$F$104351, Wind_Profile!AW$3, Source_Data_regional!$B$1:$B$104351, "SP15")/$AC316</f>
        <v>1.8671904218685035E-2</v>
      </c>
      <c r="AX316" s="13">
        <f>SUMIFS(Source_Data_regional!$G$1:$G$104351, Source_Data_regional!$A$1:$A$104351, Wind_Profile!$AD316, Source_Data_regional!$F$1:$F$104351, Wind_Profile!AX$3, Source_Data_regional!$B$1:$B$104351, "SP15")/$AC316</f>
        <v>2.6028069128010495E-2</v>
      </c>
      <c r="AY316" s="13">
        <f>SUMIFS(Source_Data_regional!$G$1:$G$104351, Source_Data_regional!$A$1:$A$104351, Wind_Profile!$AD316, Source_Data_regional!$F$1:$F$104351, Wind_Profile!AY$3, Source_Data_regional!$B$1:$B$104351, "SP15")/$AC316</f>
        <v>4.0126910242331851E-2</v>
      </c>
      <c r="AZ316" s="13">
        <f>SUMIFS(Source_Data_regional!$G$1:$G$104351, Source_Data_regional!$A$1:$A$104351, Wind_Profile!$AD316, Source_Data_regional!$F$1:$F$104351, Wind_Profile!AZ$3, Source_Data_regional!$B$1:$B$104351, "SP15")/$AC316</f>
        <v>3.48286341780654E-2</v>
      </c>
      <c r="BA316" s="13">
        <f>SUMIFS(Source_Data_regional!$G$1:$G$104351, Source_Data_regional!$A$1:$A$104351, Wind_Profile!$AD316, Source_Data_regional!$F$1:$F$104351, Wind_Profile!BA$3, Source_Data_regional!$B$1:$B$104351, "SP15")/$AC316</f>
        <v>1.7591782253163751E-2</v>
      </c>
      <c r="BB316" s="13">
        <f>SUMIFS(Source_Data_regional!$G$1:$G$104351, Source_Data_regional!$A$1:$A$104351, Wind_Profile!$AD316, Source_Data_regional!$F$1:$F$104351, Wind_Profile!BB$3, Source_Data_regional!$B$1:$B$104351, "SP15")/$AC316</f>
        <v>1.2447462072347731E-2</v>
      </c>
      <c r="BC316" s="13">
        <f>SUMIFS(Source_Data_regional!$G$1:$G$104351, Source_Data_regional!$A$1:$A$104351, Wind_Profile!$AD316, Source_Data_regional!$F$1:$F$104351, Wind_Profile!BC$3, Source_Data_regional!$B$1:$B$104351, "SP15")/$AC316</f>
        <v>1.1862178960947579E-2</v>
      </c>
    </row>
    <row r="317" spans="1:55" x14ac:dyDescent="0.3">
      <c r="A317">
        <f>INDEX(Installed_Capacity!$H$28:$S$33,MATCH(YEAR(Wind_Profile!B317),Installed_Capacity!$G$28:$G$33,0),MATCH(Wind_Profile!C317,Installed_Capacity!$H$26:$S$26,0))</f>
        <v>1403.7</v>
      </c>
      <c r="B317" s="1">
        <f>Date_List!A314</f>
        <v>43893</v>
      </c>
      <c r="C317" s="3">
        <f t="shared" si="35"/>
        <v>3</v>
      </c>
      <c r="D317" s="13">
        <f>SUMIFS(Source_Data_regional!$G$1:$G$104351, Source_Data_regional!$A$1:$A$104351, Wind_Profile!$B317, Source_Data_regional!$F$1:$F$104351, Wind_Profile!D$3, Source_Data_regional!$B$1:$B$104351, "NP15")/$A317</f>
        <v>0.54278948493267787</v>
      </c>
      <c r="E317" s="13">
        <f>SUMIFS(Source_Data_regional!$G$1:$G$104351, Source_Data_regional!$A$1:$A$104351, Wind_Profile!$B317, Source_Data_regional!$F$1:$F$104351, Wind_Profile!E$3, Source_Data_regional!$B$1:$B$104351, "NP15")/$A317</f>
        <v>0.25152252618080784</v>
      </c>
      <c r="F317" s="13">
        <f>SUMIFS(Source_Data_regional!$G$1:$G$104351, Source_Data_regional!$A$1:$A$104351, Wind_Profile!$B317, Source_Data_regional!$F$1:$F$104351, Wind_Profile!F$3, Source_Data_regional!$B$1:$B$104351, "NP15")/$A317</f>
        <v>0.17591678421315096</v>
      </c>
      <c r="G317" s="13">
        <f>SUMIFS(Source_Data_regional!$G$1:$G$104351, Source_Data_regional!$A$1:$A$104351, Wind_Profile!$B317, Source_Data_regional!$F$1:$F$104351, Wind_Profile!G$3, Source_Data_regional!$B$1:$B$104351, "NP15")/$A317</f>
        <v>0.24259393032699295</v>
      </c>
      <c r="H317" s="13">
        <f>SUMIFS(Source_Data_regional!$G$1:$G$104351, Source_Data_regional!$A$1:$A$104351, Wind_Profile!$B317, Source_Data_regional!$F$1:$F$104351, Wind_Profile!H$3, Source_Data_regional!$B$1:$B$104351, "NP15")/$A317</f>
        <v>0.51242432856023368</v>
      </c>
      <c r="I317" s="13">
        <f>SUMIFS(Source_Data_regional!$G$1:$G$104351, Source_Data_regional!$A$1:$A$104351, Wind_Profile!$B317, Source_Data_regional!$F$1:$F$104351, Wind_Profile!I$3, Source_Data_regional!$B$1:$B$104351, "NP15")/$A317</f>
        <v>0.3576929614590012</v>
      </c>
      <c r="J317" s="13">
        <f>SUMIFS(Source_Data_regional!$G$1:$G$104351, Source_Data_regional!$A$1:$A$104351, Wind_Profile!$B317, Source_Data_regional!$F$1:$F$104351, Wind_Profile!J$3, Source_Data_regional!$B$1:$B$104351, "NP15")/$A317</f>
        <v>0.14421534515922205</v>
      </c>
      <c r="K317" s="13">
        <f>SUMIFS(Source_Data_regional!$G$1:$G$104351, Source_Data_regional!$A$1:$A$104351, Wind_Profile!$B317, Source_Data_regional!$F$1:$F$104351, Wind_Profile!K$3, Source_Data_regional!$B$1:$B$104351, "NP15")/$A317</f>
        <v>9.2234665526821968E-2</v>
      </c>
      <c r="L317" s="13">
        <f>SUMIFS(Source_Data_regional!$G$1:$G$104351, Source_Data_regional!$A$1:$A$104351, Wind_Profile!$B317, Source_Data_regional!$F$1:$F$104351, Wind_Profile!L$3, Source_Data_regional!$B$1:$B$104351, "NP15")/$A317</f>
        <v>8.1471489634537292E-2</v>
      </c>
      <c r="M317" s="13">
        <f>SUMIFS(Source_Data_regional!$G$1:$G$104351, Source_Data_regional!$A$1:$A$104351, Wind_Profile!$B317, Source_Data_regional!$F$1:$F$104351, Wind_Profile!M$3, Source_Data_regional!$B$1:$B$104351, "NP15")/$A317</f>
        <v>0.12114253757925482</v>
      </c>
      <c r="N317" s="13">
        <f>SUMIFS(Source_Data_regional!$G$1:$G$104351, Source_Data_regional!$A$1:$A$104351, Wind_Profile!$B317, Source_Data_regional!$F$1:$F$104351, Wind_Profile!N$3, Source_Data_regional!$B$1:$B$104351, "NP15")/$A317</f>
        <v>0.12068853743677424</v>
      </c>
      <c r="O317" s="13">
        <f>SUMIFS(Source_Data_regional!$G$1:$G$104351, Source_Data_regional!$A$1:$A$104351, Wind_Profile!$B317, Source_Data_regional!$F$1:$F$104351, Wind_Profile!O$3, Source_Data_regional!$B$1:$B$104351, "NP15")/$A317</f>
        <v>0.10900972430006411</v>
      </c>
      <c r="P317" s="13">
        <f>SUMIFS(Source_Data_regional!$G$1:$G$104351, Source_Data_regional!$A$1:$A$104351, Wind_Profile!$B317, Source_Data_regional!$F$1:$F$104351, Wind_Profile!P$3, Source_Data_regional!$B$1:$B$104351, "NP15")/$A317</f>
        <v>9.2579881741112757E-2</v>
      </c>
      <c r="Q317" s="13">
        <f>SUMIFS(Source_Data_regional!$G$1:$G$104351, Source_Data_regional!$A$1:$A$104351, Wind_Profile!$B317, Source_Data_regional!$F$1:$F$104351, Wind_Profile!Q$3, Source_Data_regional!$B$1:$B$104351, "NP15")/$A317</f>
        <v>7.0235449170050576E-2</v>
      </c>
      <c r="R317" s="13">
        <f>SUMIFS(Source_Data_regional!$G$1:$G$104351, Source_Data_regional!$A$1:$A$104351, Wind_Profile!$B317, Source_Data_regional!$F$1:$F$104351, Wind_Profile!R$3, Source_Data_regional!$B$1:$B$104351, "NP15")/$A317</f>
        <v>1.15800669658759E-2</v>
      </c>
      <c r="S317" s="13">
        <f>SUMIFS(Source_Data_regional!$G$1:$G$104351, Source_Data_regional!$A$1:$A$104351, Wind_Profile!$B317, Source_Data_regional!$F$1:$F$104351, Wind_Profile!S$3, Source_Data_regional!$B$1:$B$104351, "NP15")/$A317</f>
        <v>0</v>
      </c>
      <c r="T317" s="13">
        <f>SUMIFS(Source_Data_regional!$G$1:$G$104351, Source_Data_regional!$A$1:$A$104351, Wind_Profile!$B317, Source_Data_regional!$F$1:$F$104351, Wind_Profile!T$3, Source_Data_regional!$B$1:$B$104351, "NP15")/$A317</f>
        <v>0</v>
      </c>
      <c r="U317" s="13">
        <f>SUMIFS(Source_Data_regional!$G$1:$G$104351, Source_Data_regional!$A$1:$A$104351, Wind_Profile!$B317, Source_Data_regional!$F$1:$F$104351, Wind_Profile!U$3, Source_Data_regional!$B$1:$B$104351, "NP15")/$A317</f>
        <v>0</v>
      </c>
      <c r="V317" s="13">
        <f>SUMIFS(Source_Data_regional!$G$1:$G$104351, Source_Data_regional!$A$1:$A$104351, Wind_Profile!$B317, Source_Data_regional!$F$1:$F$104351, Wind_Profile!V$3, Source_Data_regional!$B$1:$B$104351, "NP15")/$A317</f>
        <v>4.0121678421315091E-3</v>
      </c>
      <c r="W317" s="13">
        <f>SUMIFS(Source_Data_regional!$G$1:$G$104351, Source_Data_regional!$A$1:$A$104351, Wind_Profile!$B317, Source_Data_regional!$F$1:$F$104351, Wind_Profile!W$3, Source_Data_regional!$B$1:$B$104351, "NP15")/$A317</f>
        <v>1.7814590012110849E-2</v>
      </c>
      <c r="X317" s="13">
        <f>SUMIFS(Source_Data_regional!$G$1:$G$104351, Source_Data_regional!$A$1:$A$104351, Wind_Profile!$B317, Source_Data_regional!$F$1:$F$104351, Wind_Profile!X$3, Source_Data_regional!$B$1:$B$104351, "NP15")/$A317</f>
        <v>2.6222682909453586E-2</v>
      </c>
      <c r="Y317" s="13">
        <f>SUMIFS(Source_Data_regional!$G$1:$G$104351, Source_Data_regional!$A$1:$A$104351, Wind_Profile!$B317, Source_Data_regional!$F$1:$F$104351, Wind_Profile!Y$3, Source_Data_regional!$B$1:$B$104351, "NP15")/$A317</f>
        <v>3.975568141340742E-2</v>
      </c>
      <c r="Z317" s="13">
        <f>SUMIFS(Source_Data_regional!$G$1:$G$104351, Source_Data_regional!$A$1:$A$104351, Wind_Profile!$B317, Source_Data_regional!$F$1:$F$104351, Wind_Profile!Z$3, Source_Data_regional!$B$1:$B$104351, "NP15")/$A317</f>
        <v>4.9223566289093107E-2</v>
      </c>
      <c r="AA317" s="13">
        <f>SUMIFS(Source_Data_regional!$G$1:$G$104351, Source_Data_regional!$A$1:$A$104351, Wind_Profile!$B317, Source_Data_regional!$F$1:$F$104351, Wind_Profile!AA$3, Source_Data_regional!$B$1:$B$104351, "NP15")/$A317</f>
        <v>2.3228325140699582E-2</v>
      </c>
      <c r="AC317">
        <f>INDEX(Installed_Capacity!$V$28:$AG$33,MATCH(YEAR(Wind_Profile!AD317),Installed_Capacity!$U$28:$U$33,0),MATCH(Wind_Profile!AE317,Installed_Capacity!$V$26:$AG$26,0))</f>
        <v>4689.8499999999995</v>
      </c>
      <c r="AD317" s="1">
        <f t="shared" si="36"/>
        <v>43893</v>
      </c>
      <c r="AE317" s="3">
        <f t="shared" si="37"/>
        <v>3</v>
      </c>
      <c r="AF317" s="13">
        <f>SUMIFS(Source_Data_regional!$G$1:$G$104351, Source_Data_regional!$A$1:$A$104351, Wind_Profile!$AD317, Source_Data_regional!$F$1:$F$104351, Wind_Profile!AF$3, Source_Data_regional!$B$1:$B$104351, "SP15")/$AC317</f>
        <v>0.13112854995362325</v>
      </c>
      <c r="AG317" s="13">
        <f>SUMIFS(Source_Data_regional!$G$1:$G$104351, Source_Data_regional!$A$1:$A$104351, Wind_Profile!$AD317, Source_Data_regional!$F$1:$F$104351, Wind_Profile!AG$3, Source_Data_regional!$B$1:$B$104351, "SP15")/$AC317</f>
        <v>9.6963231233408331E-2</v>
      </c>
      <c r="AH317" s="13">
        <f>SUMIFS(Source_Data_regional!$G$1:$G$104351, Source_Data_regional!$A$1:$A$104351, Wind_Profile!$AD317, Source_Data_regional!$F$1:$F$104351, Wind_Profile!AH$3, Source_Data_regional!$B$1:$B$104351, "SP15")/$AC317</f>
        <v>0.10534982995191745</v>
      </c>
      <c r="AI317" s="13">
        <f>SUMIFS(Source_Data_regional!$G$1:$G$104351, Source_Data_regional!$A$1:$A$104351, Wind_Profile!$AD317, Source_Data_regional!$F$1:$F$104351, Wind_Profile!AI$3, Source_Data_regional!$B$1:$B$104351, "SP15")/$AC317</f>
        <v>8.2046329839973578E-2</v>
      </c>
      <c r="AJ317" s="13">
        <f>SUMIFS(Source_Data_regional!$G$1:$G$104351, Source_Data_regional!$A$1:$A$104351, Wind_Profile!$AD317, Source_Data_regional!$F$1:$F$104351, Wind_Profile!AJ$3, Source_Data_regional!$B$1:$B$104351, "SP15")/$AC317</f>
        <v>6.6123321641417113E-2</v>
      </c>
      <c r="AK317" s="13">
        <f>SUMIFS(Source_Data_regional!$G$1:$G$104351, Source_Data_regional!$A$1:$A$104351, Wind_Profile!$AD317, Source_Data_regional!$F$1:$F$104351, Wind_Profile!AK$3, Source_Data_regional!$B$1:$B$104351, "SP15")/$AC317</f>
        <v>6.3261140548205183E-2</v>
      </c>
      <c r="AL317" s="13">
        <f>SUMIFS(Source_Data_regional!$G$1:$G$104351, Source_Data_regional!$A$1:$A$104351, Wind_Profile!$AD317, Source_Data_regional!$F$1:$F$104351, Wind_Profile!AL$3, Source_Data_regional!$B$1:$B$104351, "SP15")/$AC317</f>
        <v>6.4862552107210258E-2</v>
      </c>
      <c r="AM317" s="13">
        <f>SUMIFS(Source_Data_regional!$G$1:$G$104351, Source_Data_regional!$A$1:$A$104351, Wind_Profile!$AD317, Source_Data_regional!$F$1:$F$104351, Wind_Profile!AM$3, Source_Data_regional!$B$1:$B$104351, "SP15")/$AC317</f>
        <v>7.0451449406697453E-2</v>
      </c>
      <c r="AN317" s="13">
        <f>SUMIFS(Source_Data_regional!$G$1:$G$104351, Source_Data_regional!$A$1:$A$104351, Wind_Profile!$AD317, Source_Data_regional!$F$1:$F$104351, Wind_Profile!AN$3, Source_Data_regional!$B$1:$B$104351, "SP15")/$AC317</f>
        <v>5.1786875912875688E-2</v>
      </c>
      <c r="AO317" s="13">
        <f>SUMIFS(Source_Data_regional!$G$1:$G$104351, Source_Data_regional!$A$1:$A$104351, Wind_Profile!$AD317, Source_Data_regional!$F$1:$F$104351, Wind_Profile!AO$3, Source_Data_regional!$B$1:$B$104351, "SP15")/$AC317</f>
        <v>7.3532518097593744E-2</v>
      </c>
      <c r="AP317" s="13">
        <f>SUMIFS(Source_Data_regional!$G$1:$G$104351, Source_Data_regional!$A$1:$A$104351, Wind_Profile!$AD317, Source_Data_regional!$F$1:$F$104351, Wind_Profile!AP$3, Source_Data_regional!$B$1:$B$104351, "SP15")/$AC317</f>
        <v>6.8475816923782212E-2</v>
      </c>
      <c r="AQ317" s="13">
        <f>SUMIFS(Source_Data_regional!$G$1:$G$104351, Source_Data_regional!$A$1:$A$104351, Wind_Profile!$AD317, Source_Data_regional!$F$1:$F$104351, Wind_Profile!AQ$3, Source_Data_regional!$B$1:$B$104351, "SP15")/$AC317</f>
        <v>4.860736270882865E-2</v>
      </c>
      <c r="AR317" s="13">
        <f>SUMIFS(Source_Data_regional!$G$1:$G$104351, Source_Data_regional!$A$1:$A$104351, Wind_Profile!$AD317, Source_Data_regional!$F$1:$F$104351, Wind_Profile!AR$3, Source_Data_regional!$B$1:$B$104351, "SP15")/$AC317</f>
        <v>3.4647954625414458E-2</v>
      </c>
      <c r="AS317" s="13">
        <f>SUMIFS(Source_Data_regional!$G$1:$G$104351, Source_Data_regional!$A$1:$A$104351, Wind_Profile!$AD317, Source_Data_regional!$F$1:$F$104351, Wind_Profile!AS$3, Source_Data_regional!$B$1:$B$104351, "SP15")/$AC317</f>
        <v>2.9722212863950874E-2</v>
      </c>
      <c r="AT317" s="13">
        <f>SUMIFS(Source_Data_regional!$G$1:$G$104351, Source_Data_regional!$A$1:$A$104351, Wind_Profile!$AD317, Source_Data_regional!$F$1:$F$104351, Wind_Profile!AT$3, Source_Data_regional!$B$1:$B$104351, "SP15")/$AC317</f>
        <v>2.1005885049628456E-2</v>
      </c>
      <c r="AU317" s="13">
        <f>SUMIFS(Source_Data_regional!$G$1:$G$104351, Source_Data_regional!$A$1:$A$104351, Wind_Profile!$AD317, Source_Data_regional!$F$1:$F$104351, Wind_Profile!AU$3, Source_Data_regional!$B$1:$B$104351, "SP15")/$AC317</f>
        <v>1.2563580924763054E-2</v>
      </c>
      <c r="AV317" s="13">
        <f>SUMIFS(Source_Data_regional!$G$1:$G$104351, Source_Data_regional!$A$1:$A$104351, Wind_Profile!$AD317, Source_Data_regional!$F$1:$F$104351, Wind_Profile!AV$3, Source_Data_regional!$B$1:$B$104351, "SP15")/$AC317</f>
        <v>1.0884277748755293E-2</v>
      </c>
      <c r="AW317" s="13">
        <f>SUMIFS(Source_Data_regional!$G$1:$G$104351, Source_Data_regional!$A$1:$A$104351, Wind_Profile!$AD317, Source_Data_regional!$F$1:$F$104351, Wind_Profile!AW$3, Source_Data_regional!$B$1:$B$104351, "SP15")/$AC317</f>
        <v>1.3366828363380493E-2</v>
      </c>
      <c r="AX317" s="13">
        <f>SUMIFS(Source_Data_regional!$G$1:$G$104351, Source_Data_regional!$A$1:$A$104351, Wind_Profile!$AD317, Source_Data_regional!$F$1:$F$104351, Wind_Profile!AX$3, Source_Data_regional!$B$1:$B$104351, "SP15")/$AC317</f>
        <v>2.4358614881072958E-2</v>
      </c>
      <c r="AY317" s="13">
        <f>SUMIFS(Source_Data_regional!$G$1:$G$104351, Source_Data_regional!$A$1:$A$104351, Wind_Profile!$AD317, Source_Data_regional!$F$1:$F$104351, Wind_Profile!AY$3, Source_Data_regional!$B$1:$B$104351, "SP15")/$AC317</f>
        <v>4.753945435355076E-2</v>
      </c>
      <c r="AZ317" s="13">
        <f>SUMIFS(Source_Data_regional!$G$1:$G$104351, Source_Data_regional!$A$1:$A$104351, Wind_Profile!$AD317, Source_Data_regional!$F$1:$F$104351, Wind_Profile!AZ$3, Source_Data_regional!$B$1:$B$104351, "SP15")/$AC317</f>
        <v>5.0863422071068379E-2</v>
      </c>
      <c r="BA317" s="13">
        <f>SUMIFS(Source_Data_regional!$G$1:$G$104351, Source_Data_regional!$A$1:$A$104351, Wind_Profile!$AD317, Source_Data_regional!$F$1:$F$104351, Wind_Profile!BA$3, Source_Data_regional!$B$1:$B$104351, "SP15")/$AC317</f>
        <v>3.8560904932993599E-2</v>
      </c>
      <c r="BB317" s="13">
        <f>SUMIFS(Source_Data_regional!$G$1:$G$104351, Source_Data_regional!$A$1:$A$104351, Wind_Profile!$AD317, Source_Data_regional!$F$1:$F$104351, Wind_Profile!BB$3, Source_Data_regional!$B$1:$B$104351, "SP15")/$AC317</f>
        <v>4.3275190038060921E-2</v>
      </c>
      <c r="BC317" s="13">
        <f>SUMIFS(Source_Data_regional!$G$1:$G$104351, Source_Data_regional!$A$1:$A$104351, Wind_Profile!$AD317, Source_Data_regional!$F$1:$F$104351, Wind_Profile!BC$3, Source_Data_regional!$B$1:$B$104351, "SP15")/$AC317</f>
        <v>4.0197191807840343E-2</v>
      </c>
    </row>
    <row r="318" spans="1:55" x14ac:dyDescent="0.3">
      <c r="A318">
        <f>INDEX(Installed_Capacity!$H$28:$S$33,MATCH(YEAR(Wind_Profile!B318),Installed_Capacity!$G$28:$G$33,0),MATCH(Wind_Profile!C318,Installed_Capacity!$H$26:$S$26,0))</f>
        <v>1403.7</v>
      </c>
      <c r="B318" s="1">
        <f>Date_List!A315</f>
        <v>43902</v>
      </c>
      <c r="C318" s="3">
        <f t="shared" si="35"/>
        <v>3</v>
      </c>
      <c r="D318" s="13">
        <f>SUMIFS(Source_Data_regional!$G$1:$G$104351, Source_Data_regional!$A$1:$A$104351, Wind_Profile!$B318, Source_Data_regional!$F$1:$F$104351, Wind_Profile!D$3, Source_Data_regional!$B$1:$B$104351, "NP15")/$A318</f>
        <v>0.29088777516563369</v>
      </c>
      <c r="E318" s="13">
        <f>SUMIFS(Source_Data_regional!$G$1:$G$104351, Source_Data_regional!$A$1:$A$104351, Wind_Profile!$B318, Source_Data_regional!$F$1:$F$104351, Wind_Profile!E$3, Source_Data_regional!$B$1:$B$104351, "NP15")/$A318</f>
        <v>0.31720426016955189</v>
      </c>
      <c r="F318" s="13">
        <f>SUMIFS(Source_Data_regional!$G$1:$G$104351, Source_Data_regional!$A$1:$A$104351, Wind_Profile!$B318, Source_Data_regional!$F$1:$F$104351, Wind_Profile!F$3, Source_Data_regional!$B$1:$B$104351, "NP15")/$A318</f>
        <v>0.27366016242786922</v>
      </c>
      <c r="G318" s="13">
        <f>SUMIFS(Source_Data_regional!$G$1:$G$104351, Source_Data_regional!$A$1:$A$104351, Wind_Profile!$B318, Source_Data_regional!$F$1:$F$104351, Wind_Profile!G$3, Source_Data_regional!$B$1:$B$104351, "NP15")/$A318</f>
        <v>0.16645072308897912</v>
      </c>
      <c r="H318" s="13">
        <f>SUMIFS(Source_Data_regional!$G$1:$G$104351, Source_Data_regional!$A$1:$A$104351, Wind_Profile!$B318, Source_Data_regional!$F$1:$F$104351, Wind_Profile!H$3, Source_Data_regional!$B$1:$B$104351, "NP15")/$A318</f>
        <v>0.10540240079789129</v>
      </c>
      <c r="I318" s="13">
        <f>SUMIFS(Source_Data_regional!$G$1:$G$104351, Source_Data_regional!$A$1:$A$104351, Wind_Profile!$B318, Source_Data_regional!$F$1:$F$104351, Wind_Profile!I$3, Source_Data_regional!$B$1:$B$104351, "NP15")/$A318</f>
        <v>8.365801809503455E-2</v>
      </c>
      <c r="J318" s="13">
        <f>SUMIFS(Source_Data_regional!$G$1:$G$104351, Source_Data_regional!$A$1:$A$104351, Wind_Profile!$B318, Source_Data_regional!$F$1:$F$104351, Wind_Profile!J$3, Source_Data_regional!$B$1:$B$104351, "NP15")/$A318</f>
        <v>7.7737750231530955E-2</v>
      </c>
      <c r="K318" s="13">
        <f>SUMIFS(Source_Data_regional!$G$1:$G$104351, Source_Data_regional!$A$1:$A$104351, Wind_Profile!$B318, Source_Data_regional!$F$1:$F$104351, Wind_Profile!K$3, Source_Data_regional!$B$1:$B$104351, "NP15")/$A318</f>
        <v>6.473081855097243E-2</v>
      </c>
      <c r="L318" s="13">
        <f>SUMIFS(Source_Data_regional!$G$1:$G$104351, Source_Data_regional!$A$1:$A$104351, Wind_Profile!$B318, Source_Data_regional!$F$1:$F$104351, Wind_Profile!L$3, Source_Data_regional!$B$1:$B$104351, "NP15")/$A318</f>
        <v>6.8784533732278982E-2</v>
      </c>
      <c r="M318" s="13">
        <f>SUMIFS(Source_Data_regional!$G$1:$G$104351, Source_Data_regional!$A$1:$A$104351, Wind_Profile!$B318, Source_Data_regional!$F$1:$F$104351, Wind_Profile!M$3, Source_Data_regional!$B$1:$B$104351, "NP15")/$A318</f>
        <v>5.672812566787775E-2</v>
      </c>
      <c r="N318" s="13">
        <f>SUMIFS(Source_Data_regional!$G$1:$G$104351, Source_Data_regional!$A$1:$A$104351, Wind_Profile!$B318, Source_Data_regional!$F$1:$F$104351, Wind_Profile!N$3, Source_Data_regional!$B$1:$B$104351, "NP15")/$A318</f>
        <v>0.15712901617154662</v>
      </c>
      <c r="O318" s="13">
        <f>SUMIFS(Source_Data_regional!$G$1:$G$104351, Source_Data_regional!$A$1:$A$104351, Wind_Profile!$B318, Source_Data_regional!$F$1:$F$104351, Wind_Profile!O$3, Source_Data_regional!$B$1:$B$104351, "NP15")/$A318</f>
        <v>0.1982806938804588</v>
      </c>
      <c r="P318" s="13">
        <f>SUMIFS(Source_Data_regional!$G$1:$G$104351, Source_Data_regional!$A$1:$A$104351, Wind_Profile!$B318, Source_Data_regional!$F$1:$F$104351, Wind_Profile!P$3, Source_Data_regional!$B$1:$B$104351, "NP15")/$A318</f>
        <v>0.14464741041533091</v>
      </c>
      <c r="Q318" s="13">
        <f>SUMIFS(Source_Data_regional!$G$1:$G$104351, Source_Data_regional!$A$1:$A$104351, Wind_Profile!$B318, Source_Data_regional!$F$1:$F$104351, Wind_Profile!Q$3, Source_Data_regional!$B$1:$B$104351, "NP15")/$A318</f>
        <v>0.1843661394884947</v>
      </c>
      <c r="R318" s="13">
        <f>SUMIFS(Source_Data_regional!$G$1:$G$104351, Source_Data_regional!$A$1:$A$104351, Wind_Profile!$B318, Source_Data_regional!$F$1:$F$104351, Wind_Profile!R$3, Source_Data_regional!$B$1:$B$104351, "NP15")/$A318</f>
        <v>0.23282893068319443</v>
      </c>
      <c r="S318" s="13">
        <f>SUMIFS(Source_Data_regional!$G$1:$G$104351, Source_Data_regional!$A$1:$A$104351, Wind_Profile!$B318, Source_Data_regional!$F$1:$F$104351, Wind_Profile!S$3, Source_Data_regional!$B$1:$B$104351, "NP15")/$A318</f>
        <v>0.2800989670157441</v>
      </c>
      <c r="T318" s="13">
        <f>SUMIFS(Source_Data_regional!$G$1:$G$104351, Source_Data_regional!$A$1:$A$104351, Wind_Profile!$B318, Source_Data_regional!$F$1:$F$104351, Wind_Profile!T$3, Source_Data_regional!$B$1:$B$104351, "NP15")/$A318</f>
        <v>0.37818208306618223</v>
      </c>
      <c r="U318" s="13">
        <f>SUMIFS(Source_Data_regional!$G$1:$G$104351, Source_Data_regional!$A$1:$A$104351, Wind_Profile!$B318, Source_Data_regional!$F$1:$F$104351, Wind_Profile!U$3, Source_Data_regional!$B$1:$B$104351, "NP15")/$A318</f>
        <v>0.5154898055139987</v>
      </c>
      <c r="V318" s="13">
        <f>SUMIFS(Source_Data_regional!$G$1:$G$104351, Source_Data_regional!$A$1:$A$104351, Wind_Profile!$B318, Source_Data_regional!$F$1:$F$104351, Wind_Profile!V$3, Source_Data_regional!$B$1:$B$104351, "NP15")/$A318</f>
        <v>0.57930619078150603</v>
      </c>
      <c r="W318" s="13">
        <f>SUMIFS(Source_Data_regional!$G$1:$G$104351, Source_Data_regional!$A$1:$A$104351, Wind_Profile!$B318, Source_Data_regional!$F$1:$F$104351, Wind_Profile!W$3, Source_Data_regional!$B$1:$B$104351, "NP15")/$A318</f>
        <v>0.63541899978627903</v>
      </c>
      <c r="X318" s="13">
        <f>SUMIFS(Source_Data_regional!$G$1:$G$104351, Source_Data_regional!$A$1:$A$104351, Wind_Profile!$B318, Source_Data_regional!$F$1:$F$104351, Wind_Profile!X$3, Source_Data_regional!$B$1:$B$104351, "NP15")/$A318</f>
        <v>0.57831138419890293</v>
      </c>
      <c r="Y318" s="13">
        <f>SUMIFS(Source_Data_regional!$G$1:$G$104351, Source_Data_regional!$A$1:$A$104351, Wind_Profile!$B318, Source_Data_regional!$F$1:$F$104351, Wind_Profile!Y$3, Source_Data_regional!$B$1:$B$104351, "NP15")/$A318</f>
        <v>0.69398649284035041</v>
      </c>
      <c r="Z318" s="13">
        <f>SUMIFS(Source_Data_regional!$G$1:$G$104351, Source_Data_regional!$A$1:$A$104351, Wind_Profile!$B318, Source_Data_regional!$F$1:$F$104351, Wind_Profile!Z$3, Source_Data_regional!$B$1:$B$104351, "NP15")/$A318</f>
        <v>0.73824832229108783</v>
      </c>
      <c r="AA318" s="13">
        <f>SUMIFS(Source_Data_regional!$G$1:$G$104351, Source_Data_regional!$A$1:$A$104351, Wind_Profile!$B318, Source_Data_regional!$F$1:$F$104351, Wind_Profile!AA$3, Source_Data_regional!$B$1:$B$104351, "NP15")/$A318</f>
        <v>0.76457065612310326</v>
      </c>
      <c r="AC318">
        <f>INDEX(Installed_Capacity!$V$28:$AG$33,MATCH(YEAR(Wind_Profile!AD318),Installed_Capacity!$U$28:$U$33,0),MATCH(Wind_Profile!AE318,Installed_Capacity!$V$26:$AG$26,0))</f>
        <v>4689.8499999999995</v>
      </c>
      <c r="AD318" s="1">
        <f t="shared" si="36"/>
        <v>43902</v>
      </c>
      <c r="AE318" s="3">
        <f t="shared" si="37"/>
        <v>3</v>
      </c>
      <c r="AF318" s="13">
        <f>SUMIFS(Source_Data_regional!$G$1:$G$104351, Source_Data_regional!$A$1:$A$104351, Wind_Profile!$AD318, Source_Data_regional!$F$1:$F$104351, Wind_Profile!AF$3, Source_Data_regional!$B$1:$B$104351, "SP15")/$AC318</f>
        <v>4.7201283623143603E-2</v>
      </c>
      <c r="AG318" s="13">
        <f>SUMIFS(Source_Data_regional!$G$1:$G$104351, Source_Data_regional!$A$1:$A$104351, Wind_Profile!$AD318, Source_Data_regional!$F$1:$F$104351, Wind_Profile!AG$3, Source_Data_regional!$B$1:$B$104351, "SP15")/$AC318</f>
        <v>4.8812384191392055E-2</v>
      </c>
      <c r="AH318" s="13">
        <f>SUMIFS(Source_Data_regional!$G$1:$G$104351, Source_Data_regional!$A$1:$A$104351, Wind_Profile!$AD318, Source_Data_regional!$F$1:$F$104351, Wind_Profile!AH$3, Source_Data_regional!$B$1:$B$104351, "SP15")/$AC318</f>
        <v>6.1712270115248893E-2</v>
      </c>
      <c r="AI318" s="13">
        <f>SUMIFS(Source_Data_regional!$G$1:$G$104351, Source_Data_regional!$A$1:$A$104351, Wind_Profile!$AD318, Source_Data_regional!$F$1:$F$104351, Wind_Profile!AI$3, Source_Data_regional!$B$1:$B$104351, "SP15")/$AC318</f>
        <v>7.1666232395492399E-2</v>
      </c>
      <c r="AJ318" s="13">
        <f>SUMIFS(Source_Data_regional!$G$1:$G$104351, Source_Data_regional!$A$1:$A$104351, Wind_Profile!$AD318, Source_Data_regional!$F$1:$F$104351, Wind_Profile!AJ$3, Source_Data_regional!$B$1:$B$104351, "SP15")/$AC318</f>
        <v>9.4490770493725826E-2</v>
      </c>
      <c r="AK318" s="13">
        <f>SUMIFS(Source_Data_regional!$G$1:$G$104351, Source_Data_regional!$A$1:$A$104351, Wind_Profile!$AD318, Source_Data_regional!$F$1:$F$104351, Wind_Profile!AK$3, Source_Data_regional!$B$1:$B$104351, "SP15")/$AC318</f>
        <v>9.0285339616405641E-2</v>
      </c>
      <c r="AL318" s="13">
        <f>SUMIFS(Source_Data_regional!$G$1:$G$104351, Source_Data_regional!$A$1:$A$104351, Wind_Profile!$AD318, Source_Data_regional!$F$1:$F$104351, Wind_Profile!AL$3, Source_Data_regional!$B$1:$B$104351, "SP15")/$AC318</f>
        <v>0.11070380929027582</v>
      </c>
      <c r="AM318" s="13">
        <f>SUMIFS(Source_Data_regional!$G$1:$G$104351, Source_Data_regional!$A$1:$A$104351, Wind_Profile!$AD318, Source_Data_regional!$F$1:$F$104351, Wind_Profile!AM$3, Source_Data_regional!$B$1:$B$104351, "SP15")/$AC318</f>
        <v>0.133249434416879</v>
      </c>
      <c r="AN318" s="13">
        <f>SUMIFS(Source_Data_regional!$G$1:$G$104351, Source_Data_regional!$A$1:$A$104351, Wind_Profile!$AD318, Source_Data_regional!$F$1:$F$104351, Wind_Profile!AN$3, Source_Data_regional!$B$1:$B$104351, "SP15")/$AC318</f>
        <v>0.11431018476070665</v>
      </c>
      <c r="AO318" s="13">
        <f>SUMIFS(Source_Data_regional!$G$1:$G$104351, Source_Data_regional!$A$1:$A$104351, Wind_Profile!$AD318, Source_Data_regional!$F$1:$F$104351, Wind_Profile!AO$3, Source_Data_regional!$B$1:$B$104351, "SP15")/$AC318</f>
        <v>0.11224917001609862</v>
      </c>
      <c r="AP318" s="13">
        <f>SUMIFS(Source_Data_regional!$G$1:$G$104351, Source_Data_regional!$A$1:$A$104351, Wind_Profile!$AD318, Source_Data_regional!$F$1:$F$104351, Wind_Profile!AP$3, Source_Data_regional!$B$1:$B$104351, "SP15")/$AC318</f>
        <v>0.10174965297397573</v>
      </c>
      <c r="AQ318" s="13">
        <f>SUMIFS(Source_Data_regional!$G$1:$G$104351, Source_Data_regional!$A$1:$A$104351, Wind_Profile!$AD318, Source_Data_regional!$F$1:$F$104351, Wind_Profile!AQ$3, Source_Data_regional!$B$1:$B$104351, "SP15")/$AC318</f>
        <v>0.10748894953996398</v>
      </c>
      <c r="AR318" s="13">
        <f>SUMIFS(Source_Data_regional!$G$1:$G$104351, Source_Data_regional!$A$1:$A$104351, Wind_Profile!$AD318, Source_Data_regional!$F$1:$F$104351, Wind_Profile!AR$3, Source_Data_regional!$B$1:$B$104351, "SP15")/$AC318</f>
        <v>0.11222564047890658</v>
      </c>
      <c r="AS318" s="13">
        <f>SUMIFS(Source_Data_regional!$G$1:$G$104351, Source_Data_regional!$A$1:$A$104351, Wind_Profile!$AD318, Source_Data_regional!$F$1:$F$104351, Wind_Profile!AS$3, Source_Data_regional!$B$1:$B$104351, "SP15")/$AC318</f>
        <v>0.13523939998080964</v>
      </c>
      <c r="AT318" s="13">
        <f>SUMIFS(Source_Data_regional!$G$1:$G$104351, Source_Data_regional!$A$1:$A$104351, Wind_Profile!$AD318, Source_Data_regional!$F$1:$F$104351, Wind_Profile!AT$3, Source_Data_regional!$B$1:$B$104351, "SP15")/$AC318</f>
        <v>0.19704511444928946</v>
      </c>
      <c r="AU318" s="13">
        <f>SUMIFS(Source_Data_regional!$G$1:$G$104351, Source_Data_regional!$A$1:$A$104351, Wind_Profile!$AD318, Source_Data_regional!$F$1:$F$104351, Wind_Profile!AU$3, Source_Data_regional!$B$1:$B$104351, "SP15")/$AC318</f>
        <v>0.29188736313528157</v>
      </c>
      <c r="AV318" s="13">
        <f>SUMIFS(Source_Data_regional!$G$1:$G$104351, Source_Data_regional!$A$1:$A$104351, Wind_Profile!$AD318, Source_Data_regional!$F$1:$F$104351, Wind_Profile!AV$3, Source_Data_regional!$B$1:$B$104351, "SP15")/$AC318</f>
        <v>0.26266351375843583</v>
      </c>
      <c r="AW318" s="13">
        <f>SUMIFS(Source_Data_regional!$G$1:$G$104351, Source_Data_regional!$A$1:$A$104351, Wind_Profile!$AD318, Source_Data_regional!$F$1:$F$104351, Wind_Profile!AW$3, Source_Data_regional!$B$1:$B$104351, "SP15")/$AC318</f>
        <v>0.17113031760077616</v>
      </c>
      <c r="AX318" s="13">
        <f>SUMIFS(Source_Data_regional!$G$1:$G$104351, Source_Data_regional!$A$1:$A$104351, Wind_Profile!$AD318, Source_Data_regional!$F$1:$F$104351, Wind_Profile!AX$3, Source_Data_regional!$B$1:$B$104351, "SP15")/$AC318</f>
        <v>0.13687102785803384</v>
      </c>
      <c r="AY318" s="13">
        <f>SUMIFS(Source_Data_regional!$G$1:$G$104351, Source_Data_regional!$A$1:$A$104351, Wind_Profile!$AD318, Source_Data_regional!$F$1:$F$104351, Wind_Profile!AY$3, Source_Data_regional!$B$1:$B$104351, "SP15")/$AC318</f>
        <v>0.14812370971353031</v>
      </c>
      <c r="AZ318" s="13">
        <f>SUMIFS(Source_Data_regional!$G$1:$G$104351, Source_Data_regional!$A$1:$A$104351, Wind_Profile!$AD318, Source_Data_regional!$F$1:$F$104351, Wind_Profile!AZ$3, Source_Data_regional!$B$1:$B$104351, "SP15")/$AC318</f>
        <v>0.13150087742678337</v>
      </c>
      <c r="BA318" s="13">
        <f>SUMIFS(Source_Data_regional!$G$1:$G$104351, Source_Data_regional!$A$1:$A$104351, Wind_Profile!$AD318, Source_Data_regional!$F$1:$F$104351, Wind_Profile!BA$3, Source_Data_regional!$B$1:$B$104351, "SP15")/$AC318</f>
        <v>0.13008022431421049</v>
      </c>
      <c r="BB318" s="13">
        <f>SUMIFS(Source_Data_regional!$G$1:$G$104351, Source_Data_regional!$A$1:$A$104351, Wind_Profile!$AD318, Source_Data_regional!$F$1:$F$104351, Wind_Profile!BB$3, Source_Data_regional!$B$1:$B$104351, "SP15")/$AC318</f>
        <v>0.14370948751026155</v>
      </c>
      <c r="BC318" s="13">
        <f>SUMIFS(Source_Data_regional!$G$1:$G$104351, Source_Data_regional!$A$1:$A$104351, Wind_Profile!$AD318, Source_Data_regional!$F$1:$F$104351, Wind_Profile!BC$3, Source_Data_regional!$B$1:$B$104351, "SP15")/$AC318</f>
        <v>0.16416873247545233</v>
      </c>
    </row>
    <row r="319" spans="1:55" x14ac:dyDescent="0.3">
      <c r="A319">
        <f>INDEX(Installed_Capacity!$H$28:$S$33,MATCH(YEAR(Wind_Profile!B319),Installed_Capacity!$G$28:$G$33,0),MATCH(Wind_Profile!C319,Installed_Capacity!$H$26:$S$26,0))</f>
        <v>1403.7</v>
      </c>
      <c r="B319" s="1">
        <f>Date_List!A316</f>
        <v>43949</v>
      </c>
      <c r="C319" s="3">
        <f t="shared" si="35"/>
        <v>4</v>
      </c>
      <c r="D319" s="13">
        <f>SUMIFS(Source_Data_regional!$G$1:$G$104351, Source_Data_regional!$A$1:$A$104351, Wind_Profile!$B319, Source_Data_regional!$F$1:$F$104351, Wind_Profile!D$3, Source_Data_regional!$B$1:$B$104351, "NP15")/$A319</f>
        <v>0.63356334686898907</v>
      </c>
      <c r="E319" s="13">
        <f>SUMIFS(Source_Data_regional!$G$1:$G$104351, Source_Data_regional!$A$1:$A$104351, Wind_Profile!$B319, Source_Data_regional!$F$1:$F$104351, Wind_Profile!E$3, Source_Data_regional!$B$1:$B$104351, "NP15")/$A319</f>
        <v>0.59183137422526177</v>
      </c>
      <c r="F319" s="13">
        <f>SUMIFS(Source_Data_regional!$G$1:$G$104351, Source_Data_regional!$A$1:$A$104351, Wind_Profile!$B319, Source_Data_regional!$F$1:$F$104351, Wind_Profile!F$3, Source_Data_regional!$B$1:$B$104351, "NP15")/$A319</f>
        <v>0.39104322861010188</v>
      </c>
      <c r="G319" s="13">
        <f>SUMIFS(Source_Data_regional!$G$1:$G$104351, Source_Data_regional!$A$1:$A$104351, Wind_Profile!$B319, Source_Data_regional!$F$1:$F$104351, Wind_Profile!G$3, Source_Data_regional!$B$1:$B$104351, "NP15")/$A319</f>
        <v>0.25325573840564219</v>
      </c>
      <c r="H319" s="13">
        <f>SUMIFS(Source_Data_regional!$G$1:$G$104351, Source_Data_regional!$A$1:$A$104351, Wind_Profile!$B319, Source_Data_regional!$F$1:$F$104351, Wind_Profile!H$3, Source_Data_regional!$B$1:$B$104351, "NP15")/$A319</f>
        <v>0.21126204317161787</v>
      </c>
      <c r="I319" s="13">
        <f>SUMIFS(Source_Data_regional!$G$1:$G$104351, Source_Data_regional!$A$1:$A$104351, Wind_Profile!$B319, Source_Data_regional!$F$1:$F$104351, Wind_Profile!I$3, Source_Data_regional!$B$1:$B$104351, "NP15")/$A319</f>
        <v>0.18455268932107999</v>
      </c>
      <c r="J319" s="13">
        <f>SUMIFS(Source_Data_regional!$G$1:$G$104351, Source_Data_regional!$A$1:$A$104351, Wind_Profile!$B319, Source_Data_regional!$F$1:$F$104351, Wind_Profile!J$3, Source_Data_regional!$B$1:$B$104351, "NP15")/$A319</f>
        <v>0.16271455439196408</v>
      </c>
      <c r="K319" s="13">
        <f>SUMIFS(Source_Data_regional!$G$1:$G$104351, Source_Data_regional!$A$1:$A$104351, Wind_Profile!$B319, Source_Data_regional!$F$1:$F$104351, Wind_Profile!K$3, Source_Data_regional!$B$1:$B$104351, "NP15")/$A319</f>
        <v>8.3237508014533015E-2</v>
      </c>
      <c r="L319" s="13">
        <f>SUMIFS(Source_Data_regional!$G$1:$G$104351, Source_Data_regional!$A$1:$A$104351, Wind_Profile!$B319, Source_Data_regional!$F$1:$F$104351, Wind_Profile!L$3, Source_Data_regional!$B$1:$B$104351, "NP15")/$A319</f>
        <v>7.8960960319156517E-2</v>
      </c>
      <c r="M319" s="13">
        <f>SUMIFS(Source_Data_regional!$G$1:$G$104351, Source_Data_regional!$A$1:$A$104351, Wind_Profile!$B319, Source_Data_regional!$F$1:$F$104351, Wind_Profile!M$3, Source_Data_regional!$B$1:$B$104351, "NP15")/$A319</f>
        <v>7.9471632115124313E-2</v>
      </c>
      <c r="N319" s="13">
        <f>SUMIFS(Source_Data_regional!$G$1:$G$104351, Source_Data_regional!$A$1:$A$104351, Wind_Profile!$B319, Source_Data_regional!$F$1:$F$104351, Wind_Profile!N$3, Source_Data_regional!$B$1:$B$104351, "NP15")/$A319</f>
        <v>4.5192954334971863E-2</v>
      </c>
      <c r="O319" s="13">
        <f>SUMIFS(Source_Data_regional!$G$1:$G$104351, Source_Data_regional!$A$1:$A$104351, Wind_Profile!$B319, Source_Data_regional!$F$1:$F$104351, Wind_Profile!O$3, Source_Data_regional!$B$1:$B$104351, "NP15")/$A319</f>
        <v>3.5841953408848042E-2</v>
      </c>
      <c r="P319" s="13">
        <f>SUMIFS(Source_Data_regional!$G$1:$G$104351, Source_Data_regional!$A$1:$A$104351, Wind_Profile!$B319, Source_Data_regional!$F$1:$F$104351, Wind_Profile!P$3, Source_Data_regional!$B$1:$B$104351, "NP15")/$A319</f>
        <v>3.0738597991023724E-2</v>
      </c>
      <c r="Q319" s="13">
        <f>SUMIFS(Source_Data_regional!$G$1:$G$104351, Source_Data_regional!$A$1:$A$104351, Wind_Profile!$B319, Source_Data_regional!$F$1:$F$104351, Wind_Profile!Q$3, Source_Data_regional!$B$1:$B$104351, "NP15")/$A319</f>
        <v>1.5595540357626272E-2</v>
      </c>
      <c r="R319" s="13">
        <f>SUMIFS(Source_Data_regional!$G$1:$G$104351, Source_Data_regional!$A$1:$A$104351, Wind_Profile!$B319, Source_Data_regional!$F$1:$F$104351, Wind_Profile!R$3, Source_Data_regional!$B$1:$B$104351, "NP15")/$A319</f>
        <v>7.4665811783144551E-3</v>
      </c>
      <c r="S319" s="13">
        <f>SUMIFS(Source_Data_regional!$G$1:$G$104351, Source_Data_regional!$A$1:$A$104351, Wind_Profile!$B319, Source_Data_regional!$F$1:$F$104351, Wind_Profile!S$3, Source_Data_regional!$B$1:$B$104351, "NP15")/$A319</f>
        <v>1.7026330412481298E-2</v>
      </c>
      <c r="T319" s="13">
        <f>SUMIFS(Source_Data_regional!$G$1:$G$104351, Source_Data_regional!$A$1:$A$104351, Wind_Profile!$B319, Source_Data_regional!$F$1:$F$104351, Wind_Profile!T$3, Source_Data_regional!$B$1:$B$104351, "NP15")/$A319</f>
        <v>6.9486115266794893E-2</v>
      </c>
      <c r="U319" s="13">
        <f>SUMIFS(Source_Data_regional!$G$1:$G$104351, Source_Data_regional!$A$1:$A$104351, Wind_Profile!$B319, Source_Data_regional!$F$1:$F$104351, Wind_Profile!U$3, Source_Data_regional!$B$1:$B$104351, "NP15")/$A319</f>
        <v>0.30537631260240788</v>
      </c>
      <c r="V319" s="13">
        <f>SUMIFS(Source_Data_regional!$G$1:$G$104351, Source_Data_regional!$A$1:$A$104351, Wind_Profile!$B319, Source_Data_regional!$F$1:$F$104351, Wind_Profile!V$3, Source_Data_regional!$B$1:$B$104351, "NP15")/$A319</f>
        <v>0.4345538149177175</v>
      </c>
      <c r="W319" s="13">
        <f>SUMIFS(Source_Data_regional!$G$1:$G$104351, Source_Data_regional!$A$1:$A$104351, Wind_Profile!$B319, Source_Data_regional!$F$1:$F$104351, Wind_Profile!W$3, Source_Data_regional!$B$1:$B$104351, "NP15")/$A319</f>
        <v>0.48259275486214998</v>
      </c>
      <c r="X319" s="13">
        <f>SUMIFS(Source_Data_regional!$G$1:$G$104351, Source_Data_regional!$A$1:$A$104351, Wind_Profile!$B319, Source_Data_regional!$F$1:$F$104351, Wind_Profile!X$3, Source_Data_regional!$B$1:$B$104351, "NP15")/$A319</f>
        <v>0.42525252546840492</v>
      </c>
      <c r="Y319" s="13">
        <f>SUMIFS(Source_Data_regional!$G$1:$G$104351, Source_Data_regional!$A$1:$A$104351, Wind_Profile!$B319, Source_Data_regional!$F$1:$F$104351, Wind_Profile!Y$3, Source_Data_regional!$B$1:$B$104351, "NP15")/$A319</f>
        <v>0.39034310750160289</v>
      </c>
      <c r="Z319" s="13">
        <f>SUMIFS(Source_Data_regional!$G$1:$G$104351, Source_Data_regional!$A$1:$A$104351, Wind_Profile!$B319, Source_Data_regional!$F$1:$F$104351, Wind_Profile!Z$3, Source_Data_regional!$B$1:$B$104351, "NP15")/$A319</f>
        <v>0.40648406354634181</v>
      </c>
      <c r="AA319" s="13">
        <f>SUMIFS(Source_Data_regional!$G$1:$G$104351, Source_Data_regional!$A$1:$A$104351, Wind_Profile!$B319, Source_Data_regional!$F$1:$F$104351, Wind_Profile!AA$3, Source_Data_regional!$B$1:$B$104351, "NP15")/$A319</f>
        <v>0.45842729928047304</v>
      </c>
      <c r="AC319">
        <f>INDEX(Installed_Capacity!$V$28:$AG$33,MATCH(YEAR(Wind_Profile!AD319),Installed_Capacity!$U$28:$U$33,0),MATCH(Wind_Profile!AE319,Installed_Capacity!$V$26:$AG$26,0))</f>
        <v>4689.8499999999995</v>
      </c>
      <c r="AD319" s="1">
        <f t="shared" si="36"/>
        <v>43949</v>
      </c>
      <c r="AE319" s="3">
        <f t="shared" si="37"/>
        <v>4</v>
      </c>
      <c r="AF319" s="13">
        <f>SUMIFS(Source_Data_regional!$G$1:$G$104351, Source_Data_regional!$A$1:$A$104351, Wind_Profile!$AD319, Source_Data_regional!$F$1:$F$104351, Wind_Profile!AF$3, Source_Data_regional!$B$1:$B$104351, "SP15")/$AC319</f>
        <v>0.6411278399095921</v>
      </c>
      <c r="AG319" s="13">
        <f>SUMIFS(Source_Data_regional!$G$1:$G$104351, Source_Data_regional!$A$1:$A$104351, Wind_Profile!$AD319, Source_Data_regional!$F$1:$F$104351, Wind_Profile!AG$3, Source_Data_regional!$B$1:$B$104351, "SP15")/$AC319</f>
        <v>0.64815899868865756</v>
      </c>
      <c r="AH319" s="13">
        <f>SUMIFS(Source_Data_regional!$G$1:$G$104351, Source_Data_regional!$A$1:$A$104351, Wind_Profile!$AD319, Source_Data_regional!$F$1:$F$104351, Wind_Profile!AH$3, Source_Data_regional!$B$1:$B$104351, "SP15")/$AC319</f>
        <v>0.60674672537501206</v>
      </c>
      <c r="AI319" s="13">
        <f>SUMIFS(Source_Data_regional!$G$1:$G$104351, Source_Data_regional!$A$1:$A$104351, Wind_Profile!$AD319, Source_Data_regional!$F$1:$F$104351, Wind_Profile!AI$3, Source_Data_regional!$B$1:$B$104351, "SP15")/$AC319</f>
        <v>0.55679355203258107</v>
      </c>
      <c r="AJ319" s="13">
        <f>SUMIFS(Source_Data_regional!$G$1:$G$104351, Source_Data_regional!$A$1:$A$104351, Wind_Profile!$AD319, Source_Data_regional!$F$1:$F$104351, Wind_Profile!AJ$3, Source_Data_regional!$B$1:$B$104351, "SP15")/$AC319</f>
        <v>0.46645814045225337</v>
      </c>
      <c r="AK319" s="13">
        <f>SUMIFS(Source_Data_regional!$G$1:$G$104351, Source_Data_regional!$A$1:$A$104351, Wind_Profile!$AD319, Source_Data_regional!$F$1:$F$104351, Wind_Profile!AK$3, Source_Data_regional!$B$1:$B$104351, "SP15")/$AC319</f>
        <v>0.31898658166039429</v>
      </c>
      <c r="AL319" s="13">
        <f>SUMIFS(Source_Data_regional!$G$1:$G$104351, Source_Data_regional!$A$1:$A$104351, Wind_Profile!$AD319, Source_Data_regional!$F$1:$F$104351, Wind_Profile!AL$3, Source_Data_regional!$B$1:$B$104351, "SP15")/$AC319</f>
        <v>0.21866651598665204</v>
      </c>
      <c r="AM319" s="13">
        <f>SUMIFS(Source_Data_regional!$G$1:$G$104351, Source_Data_regional!$A$1:$A$104351, Wind_Profile!$AD319, Source_Data_regional!$F$1:$F$104351, Wind_Profile!AM$3, Source_Data_regional!$B$1:$B$104351, "SP15")/$AC319</f>
        <v>0.13832685480345855</v>
      </c>
      <c r="AN319" s="13">
        <f>SUMIFS(Source_Data_regional!$G$1:$G$104351, Source_Data_regional!$A$1:$A$104351, Wind_Profile!$AD319, Source_Data_regional!$F$1:$F$104351, Wind_Profile!AN$3, Source_Data_regional!$B$1:$B$104351, "SP15")/$AC319</f>
        <v>5.8376713540944813E-2</v>
      </c>
      <c r="AO319" s="13">
        <f>SUMIFS(Source_Data_regional!$G$1:$G$104351, Source_Data_regional!$A$1:$A$104351, Wind_Profile!$AD319, Source_Data_regional!$F$1:$F$104351, Wind_Profile!AO$3, Source_Data_regional!$B$1:$B$104351, "SP15")/$AC319</f>
        <v>1.937334882778767E-2</v>
      </c>
      <c r="AP319" s="13">
        <f>SUMIFS(Source_Data_regional!$G$1:$G$104351, Source_Data_regional!$A$1:$A$104351, Wind_Profile!$AD319, Source_Data_regional!$F$1:$F$104351, Wind_Profile!AP$3, Source_Data_regional!$B$1:$B$104351, "SP15")/$AC319</f>
        <v>2.0935368935040569E-2</v>
      </c>
      <c r="AQ319" s="13">
        <f>SUMIFS(Source_Data_regional!$G$1:$G$104351, Source_Data_regional!$A$1:$A$104351, Wind_Profile!$AD319, Source_Data_regional!$F$1:$F$104351, Wind_Profile!AQ$3, Source_Data_regional!$B$1:$B$104351, "SP15")/$AC319</f>
        <v>4.6036039532181203E-2</v>
      </c>
      <c r="AR319" s="13">
        <f>SUMIFS(Source_Data_regional!$G$1:$G$104351, Source_Data_regional!$A$1:$A$104351, Wind_Profile!$AD319, Source_Data_regional!$F$1:$F$104351, Wind_Profile!AR$3, Source_Data_regional!$B$1:$B$104351, "SP15")/$AC319</f>
        <v>5.8018087998550072E-2</v>
      </c>
      <c r="AS319" s="13">
        <f>SUMIFS(Source_Data_regional!$G$1:$G$104351, Source_Data_regional!$A$1:$A$104351, Wind_Profile!$AD319, Source_Data_regional!$F$1:$F$104351, Wind_Profile!AS$3, Source_Data_regional!$B$1:$B$104351, "SP15")/$AC319</f>
        <v>3.8564444491828102E-2</v>
      </c>
      <c r="AT319" s="13">
        <f>SUMIFS(Source_Data_regional!$G$1:$G$104351, Source_Data_regional!$A$1:$A$104351, Wind_Profile!$AD319, Source_Data_regional!$F$1:$F$104351, Wind_Profile!AT$3, Source_Data_regional!$B$1:$B$104351, "SP15")/$AC319</f>
        <v>2.745812339413841E-2</v>
      </c>
      <c r="AU319" s="13">
        <f>SUMIFS(Source_Data_regional!$G$1:$G$104351, Source_Data_regional!$A$1:$A$104351, Wind_Profile!$AD319, Source_Data_regional!$F$1:$F$104351, Wind_Profile!AU$3, Source_Data_regional!$B$1:$B$104351, "SP15")/$AC319</f>
        <v>2.4887401516039961E-2</v>
      </c>
      <c r="AV319" s="13">
        <f>SUMIFS(Source_Data_regional!$G$1:$G$104351, Source_Data_regional!$A$1:$A$104351, Wind_Profile!$AD319, Source_Data_regional!$F$1:$F$104351, Wind_Profile!AV$3, Source_Data_regional!$B$1:$B$104351, "SP15")/$AC319</f>
        <v>1.9848794737571566E-2</v>
      </c>
      <c r="AW319" s="13">
        <f>SUMIFS(Source_Data_regional!$G$1:$G$104351, Source_Data_regional!$A$1:$A$104351, Wind_Profile!$AD319, Source_Data_regional!$F$1:$F$104351, Wind_Profile!AW$3, Source_Data_regional!$B$1:$B$104351, "SP15")/$AC319</f>
        <v>2.0238007612183761E-2</v>
      </c>
      <c r="AX319" s="13">
        <f>SUMIFS(Source_Data_regional!$G$1:$G$104351, Source_Data_regional!$A$1:$A$104351, Wind_Profile!$AD319, Source_Data_regional!$F$1:$F$104351, Wind_Profile!AX$3, Source_Data_regional!$B$1:$B$104351, "SP15")/$AC319</f>
        <v>3.7548166785718096E-2</v>
      </c>
      <c r="AY319" s="13">
        <f>SUMIFS(Source_Data_regional!$G$1:$G$104351, Source_Data_regional!$A$1:$A$104351, Wind_Profile!$AD319, Source_Data_regional!$F$1:$F$104351, Wind_Profile!AY$3, Source_Data_regional!$B$1:$B$104351, "SP15")/$AC319</f>
        <v>8.3180965276074936E-2</v>
      </c>
      <c r="AZ319" s="13">
        <f>SUMIFS(Source_Data_regional!$G$1:$G$104351, Source_Data_regional!$A$1:$A$104351, Wind_Profile!$AD319, Source_Data_regional!$F$1:$F$104351, Wind_Profile!AZ$3, Source_Data_regional!$B$1:$B$104351, "SP15")/$AC319</f>
        <v>0.10218750493086134</v>
      </c>
      <c r="BA319" s="13">
        <f>SUMIFS(Source_Data_regional!$G$1:$G$104351, Source_Data_regional!$A$1:$A$104351, Wind_Profile!$AD319, Source_Data_regional!$F$1:$F$104351, Wind_Profile!BA$3, Source_Data_regional!$B$1:$B$104351, "SP15")/$AC319</f>
        <v>0.13564184995255715</v>
      </c>
      <c r="BB319" s="13">
        <f>SUMIFS(Source_Data_regional!$G$1:$G$104351, Source_Data_regional!$A$1:$A$104351, Wind_Profile!$AD319, Source_Data_regional!$F$1:$F$104351, Wind_Profile!BB$3, Source_Data_regional!$B$1:$B$104351, "SP15")/$AC319</f>
        <v>0.15266337729351687</v>
      </c>
      <c r="BC319" s="13">
        <f>SUMIFS(Source_Data_regional!$G$1:$G$104351, Source_Data_regional!$A$1:$A$104351, Wind_Profile!$AD319, Source_Data_regional!$F$1:$F$104351, Wind_Profile!BC$3, Source_Data_regional!$B$1:$B$104351, "SP15")/$AC319</f>
        <v>0.13619736452125336</v>
      </c>
    </row>
    <row r="320" spans="1:55" x14ac:dyDescent="0.3">
      <c r="A320">
        <f>INDEX(Installed_Capacity!$H$28:$S$33,MATCH(YEAR(Wind_Profile!B320),Installed_Capacity!$G$28:$G$33,0),MATCH(Wind_Profile!C320,Installed_Capacity!$H$26:$S$26,0))</f>
        <v>1403.7</v>
      </c>
      <c r="B320" s="1">
        <f>Date_List!A317</f>
        <v>43945</v>
      </c>
      <c r="C320" s="3">
        <f t="shared" si="35"/>
        <v>4</v>
      </c>
      <c r="D320" s="13">
        <f>SUMIFS(Source_Data_regional!$G$1:$G$104351, Source_Data_regional!$A$1:$A$104351, Wind_Profile!$B320, Source_Data_regional!$F$1:$F$104351, Wind_Profile!D$3, Source_Data_regional!$B$1:$B$104351, "NP15")/$A320</f>
        <v>0.27144118401367812</v>
      </c>
      <c r="E320" s="13">
        <f>SUMIFS(Source_Data_regional!$G$1:$G$104351, Source_Data_regional!$A$1:$A$104351, Wind_Profile!$B320, Source_Data_regional!$F$1:$F$104351, Wind_Profile!E$3, Source_Data_regional!$B$1:$B$104351, "NP15")/$A320</f>
        <v>0.27467944717532233</v>
      </c>
      <c r="F320" s="13">
        <f>SUMIFS(Source_Data_regional!$G$1:$G$104351, Source_Data_regional!$A$1:$A$104351, Wind_Profile!$B320, Source_Data_regional!$F$1:$F$104351, Wind_Profile!F$3, Source_Data_regional!$B$1:$B$104351, "NP15")/$A320</f>
        <v>0.31270033482937948</v>
      </c>
      <c r="G320" s="13">
        <f>SUMIFS(Source_Data_regional!$G$1:$G$104351, Source_Data_regional!$A$1:$A$104351, Wind_Profile!$B320, Source_Data_regional!$F$1:$F$104351, Wind_Profile!G$3, Source_Data_regional!$B$1:$B$104351, "NP15")/$A320</f>
        <v>0.3003261380636888</v>
      </c>
      <c r="H320" s="13">
        <f>SUMIFS(Source_Data_regional!$G$1:$G$104351, Source_Data_regional!$A$1:$A$104351, Wind_Profile!$B320, Source_Data_regional!$F$1:$F$104351, Wind_Profile!H$3, Source_Data_regional!$B$1:$B$104351, "NP15")/$A320</f>
        <v>0.27820241504594995</v>
      </c>
      <c r="I320" s="13">
        <f>SUMIFS(Source_Data_regional!$G$1:$G$104351, Source_Data_regional!$A$1:$A$104351, Wind_Profile!$B320, Source_Data_regional!$F$1:$F$104351, Wind_Profile!I$3, Source_Data_regional!$B$1:$B$104351, "NP15")/$A320</f>
        <v>0.24655503312673646</v>
      </c>
      <c r="J320" s="13">
        <f>SUMIFS(Source_Data_regional!$G$1:$G$104351, Source_Data_regional!$A$1:$A$104351, Wind_Profile!$B320, Source_Data_regional!$F$1:$F$104351, Wind_Profile!J$3, Source_Data_regional!$B$1:$B$104351, "NP15")/$A320</f>
        <v>0.22817849967941867</v>
      </c>
      <c r="K320" s="13">
        <f>SUMIFS(Source_Data_regional!$G$1:$G$104351, Source_Data_regional!$A$1:$A$104351, Wind_Profile!$B320, Source_Data_regional!$F$1:$F$104351, Wind_Profile!K$3, Source_Data_regional!$B$1:$B$104351, "NP15")/$A320</f>
        <v>0.15830052005414261</v>
      </c>
      <c r="L320" s="13">
        <f>SUMIFS(Source_Data_regional!$G$1:$G$104351, Source_Data_regional!$A$1:$A$104351, Wind_Profile!$B320, Source_Data_regional!$F$1:$F$104351, Wind_Profile!L$3, Source_Data_regional!$B$1:$B$104351, "NP15")/$A320</f>
        <v>7.0450053430220122E-2</v>
      </c>
      <c r="M320" s="13">
        <f>SUMIFS(Source_Data_regional!$G$1:$G$104351, Source_Data_regional!$A$1:$A$104351, Wind_Profile!$B320, Source_Data_regional!$F$1:$F$104351, Wind_Profile!M$3, Source_Data_regional!$B$1:$B$104351, "NP15")/$A320</f>
        <v>2.9533226472893068E-2</v>
      </c>
      <c r="N320" s="13">
        <f>SUMIFS(Source_Data_regional!$G$1:$G$104351, Source_Data_regional!$A$1:$A$104351, Wind_Profile!$B320, Source_Data_regional!$F$1:$F$104351, Wind_Profile!N$3, Source_Data_regional!$B$1:$B$104351, "NP15")/$A320</f>
        <v>2.661680558523901E-2</v>
      </c>
      <c r="O320" s="13">
        <f>SUMIFS(Source_Data_regional!$G$1:$G$104351, Source_Data_regional!$A$1:$A$104351, Wind_Profile!$B320, Source_Data_regional!$F$1:$F$104351, Wind_Profile!O$3, Source_Data_regional!$B$1:$B$104351, "NP15")/$A320</f>
        <v>3.4064714682624488E-2</v>
      </c>
      <c r="P320" s="13">
        <f>SUMIFS(Source_Data_regional!$G$1:$G$104351, Source_Data_regional!$A$1:$A$104351, Wind_Profile!$B320, Source_Data_regional!$F$1:$F$104351, Wind_Profile!P$3, Source_Data_regional!$B$1:$B$104351, "NP15")/$A320</f>
        <v>4.7783643228610097E-2</v>
      </c>
      <c r="Q320" s="13">
        <f>SUMIFS(Source_Data_regional!$G$1:$G$104351, Source_Data_regional!$A$1:$A$104351, Wind_Profile!$B320, Source_Data_regional!$F$1:$F$104351, Wind_Profile!Q$3, Source_Data_regional!$B$1:$B$104351, "NP15")/$A320</f>
        <v>6.2786264871411271E-2</v>
      </c>
      <c r="R320" s="13">
        <f>SUMIFS(Source_Data_regional!$G$1:$G$104351, Source_Data_regional!$A$1:$A$104351, Wind_Profile!$B320, Source_Data_regional!$F$1:$F$104351, Wind_Profile!R$3, Source_Data_regional!$B$1:$B$104351, "NP15")/$A320</f>
        <v>6.7309831160504374E-2</v>
      </c>
      <c r="S320" s="13">
        <f>SUMIFS(Source_Data_regional!$G$1:$G$104351, Source_Data_regional!$A$1:$A$104351, Wind_Profile!$B320, Source_Data_regional!$F$1:$F$104351, Wind_Profile!S$3, Source_Data_regional!$B$1:$B$104351, "NP15")/$A320</f>
        <v>5.9786813421671289E-2</v>
      </c>
      <c r="T320" s="13">
        <f>SUMIFS(Source_Data_regional!$G$1:$G$104351, Source_Data_regional!$A$1:$A$104351, Wind_Profile!$B320, Source_Data_regional!$F$1:$F$104351, Wind_Profile!T$3, Source_Data_regional!$B$1:$B$104351, "NP15")/$A320</f>
        <v>0.13275715608748309</v>
      </c>
      <c r="U320" s="13">
        <f>SUMIFS(Source_Data_regional!$G$1:$G$104351, Source_Data_regional!$A$1:$A$104351, Wind_Profile!$B320, Source_Data_regional!$F$1:$F$104351, Wind_Profile!U$3, Source_Data_regional!$B$1:$B$104351, "NP15")/$A320</f>
        <v>0.19005516135926481</v>
      </c>
      <c r="V320" s="13">
        <f>SUMIFS(Source_Data_regional!$G$1:$G$104351, Source_Data_regional!$A$1:$A$104351, Wind_Profile!$B320, Source_Data_regional!$F$1:$F$104351, Wind_Profile!V$3, Source_Data_regional!$B$1:$B$104351, "NP15")/$A320</f>
        <v>0.175350943933889</v>
      </c>
      <c r="W320" s="13">
        <f>SUMIFS(Source_Data_regional!$G$1:$G$104351, Source_Data_regional!$A$1:$A$104351, Wind_Profile!$B320, Source_Data_regional!$F$1:$F$104351, Wind_Profile!W$3, Source_Data_regional!$B$1:$B$104351, "NP15")/$A320</f>
        <v>0.18188649284035049</v>
      </c>
      <c r="X320" s="13">
        <f>SUMIFS(Source_Data_regional!$G$1:$G$104351, Source_Data_regional!$A$1:$A$104351, Wind_Profile!$B320, Source_Data_regional!$F$1:$F$104351, Wind_Profile!X$3, Source_Data_regional!$B$1:$B$104351, "NP15")/$A320</f>
        <v>0.19651201111348579</v>
      </c>
      <c r="Y320" s="13">
        <f>SUMIFS(Source_Data_regional!$G$1:$G$104351, Source_Data_regional!$A$1:$A$104351, Wind_Profile!$B320, Source_Data_regional!$F$1:$F$104351, Wind_Profile!Y$3, Source_Data_regional!$B$1:$B$104351, "NP15")/$A320</f>
        <v>0.22832155731281614</v>
      </c>
      <c r="Z320" s="13">
        <f>SUMIFS(Source_Data_regional!$G$1:$G$104351, Source_Data_regional!$A$1:$A$104351, Wind_Profile!$B320, Source_Data_regional!$F$1:$F$104351, Wind_Profile!Z$3, Source_Data_regional!$B$1:$B$104351, "NP15")/$A320</f>
        <v>0.21481496758566646</v>
      </c>
      <c r="AA320" s="13">
        <f>SUMIFS(Source_Data_regional!$G$1:$G$104351, Source_Data_regional!$A$1:$A$104351, Wind_Profile!$B320, Source_Data_regional!$F$1:$F$104351, Wind_Profile!AA$3, Source_Data_regional!$B$1:$B$104351, "NP15")/$A320</f>
        <v>0.22885373655339458</v>
      </c>
      <c r="AC320">
        <f>INDEX(Installed_Capacity!$V$28:$AG$33,MATCH(YEAR(Wind_Profile!AD320),Installed_Capacity!$U$28:$U$33,0),MATCH(Wind_Profile!AE320,Installed_Capacity!$V$26:$AG$26,0))</f>
        <v>4689.8499999999995</v>
      </c>
      <c r="AD320" s="1">
        <f t="shared" si="36"/>
        <v>43945</v>
      </c>
      <c r="AE320" s="3">
        <f t="shared" si="37"/>
        <v>4</v>
      </c>
      <c r="AF320" s="13">
        <f>SUMIFS(Source_Data_regional!$G$1:$G$104351, Source_Data_regional!$A$1:$A$104351, Wind_Profile!$AD320, Source_Data_regional!$F$1:$F$104351, Wind_Profile!AF$3, Source_Data_regional!$B$1:$B$104351, "SP15")/$AC320</f>
        <v>0.54797406313634778</v>
      </c>
      <c r="AG320" s="13">
        <f>SUMIFS(Source_Data_regional!$G$1:$G$104351, Source_Data_regional!$A$1:$A$104351, Wind_Profile!$AD320, Source_Data_regional!$F$1:$F$104351, Wind_Profile!AG$3, Source_Data_regional!$B$1:$B$104351, "SP15")/$AC320</f>
        <v>0.53751976715673211</v>
      </c>
      <c r="AH320" s="13">
        <f>SUMIFS(Source_Data_regional!$G$1:$G$104351, Source_Data_regional!$A$1:$A$104351, Wind_Profile!$AD320, Source_Data_regional!$F$1:$F$104351, Wind_Profile!AH$3, Source_Data_regional!$B$1:$B$104351, "SP15")/$AC320</f>
        <v>0.4841318613601715</v>
      </c>
      <c r="AI320" s="13">
        <f>SUMIFS(Source_Data_regional!$G$1:$G$104351, Source_Data_regional!$A$1:$A$104351, Wind_Profile!$AD320, Source_Data_regional!$F$1:$F$104351, Wind_Profile!AI$3, Source_Data_regional!$B$1:$B$104351, "SP15")/$AC320</f>
        <v>0.42329620137104601</v>
      </c>
      <c r="AJ320" s="13">
        <f>SUMIFS(Source_Data_regional!$G$1:$G$104351, Source_Data_regional!$A$1:$A$104351, Wind_Profile!$AD320, Source_Data_regional!$F$1:$F$104351, Wind_Profile!AJ$3, Source_Data_regional!$B$1:$B$104351, "SP15")/$AC320</f>
        <v>0.31137995884729791</v>
      </c>
      <c r="AK320" s="13">
        <f>SUMIFS(Source_Data_regional!$G$1:$G$104351, Source_Data_regional!$A$1:$A$104351, Wind_Profile!$AD320, Source_Data_regional!$F$1:$F$104351, Wind_Profile!AK$3, Source_Data_regional!$B$1:$B$104351, "SP15")/$AC320</f>
        <v>0.27258503150420593</v>
      </c>
      <c r="AL320" s="13">
        <f>SUMIFS(Source_Data_regional!$G$1:$G$104351, Source_Data_regional!$A$1:$A$104351, Wind_Profile!$AD320, Source_Data_regional!$F$1:$F$104351, Wind_Profile!AL$3, Source_Data_regional!$B$1:$B$104351, "SP15")/$AC320</f>
        <v>0.19704353870592878</v>
      </c>
      <c r="AM320" s="13">
        <f>SUMIFS(Source_Data_regional!$G$1:$G$104351, Source_Data_regional!$A$1:$A$104351, Wind_Profile!$AD320, Source_Data_regional!$F$1:$F$104351, Wind_Profile!AM$3, Source_Data_regional!$B$1:$B$104351, "SP15")/$AC320</f>
        <v>0.10809453180805358</v>
      </c>
      <c r="AN320" s="13">
        <f>SUMIFS(Source_Data_regional!$G$1:$G$104351, Source_Data_regional!$A$1:$A$104351, Wind_Profile!$AD320, Source_Data_regional!$F$1:$F$104351, Wind_Profile!AN$3, Source_Data_regional!$B$1:$B$104351, "SP15")/$AC320</f>
        <v>3.9365175858502945E-2</v>
      </c>
      <c r="AO320" s="13">
        <f>SUMIFS(Source_Data_regional!$G$1:$G$104351, Source_Data_regional!$A$1:$A$104351, Wind_Profile!$AD320, Source_Data_regional!$F$1:$F$104351, Wind_Profile!AO$3, Source_Data_regional!$B$1:$B$104351, "SP15")/$AC320</f>
        <v>4.1954230945552638E-2</v>
      </c>
      <c r="AP320" s="13">
        <f>SUMIFS(Source_Data_regional!$G$1:$G$104351, Source_Data_regional!$A$1:$A$104351, Wind_Profile!$AD320, Source_Data_regional!$F$1:$F$104351, Wind_Profile!AP$3, Source_Data_regional!$B$1:$B$104351, "SP15")/$AC320</f>
        <v>6.0762523321641428E-2</v>
      </c>
      <c r="AQ320" s="13">
        <f>SUMIFS(Source_Data_regional!$G$1:$G$104351, Source_Data_regional!$A$1:$A$104351, Wind_Profile!$AD320, Source_Data_regional!$F$1:$F$104351, Wind_Profile!AQ$3, Source_Data_regional!$B$1:$B$104351, "SP15")/$AC320</f>
        <v>6.3567282535688774E-2</v>
      </c>
      <c r="AR320" s="13">
        <f>SUMIFS(Source_Data_regional!$G$1:$G$104351, Source_Data_regional!$A$1:$A$104351, Wind_Profile!$AD320, Source_Data_regional!$F$1:$F$104351, Wind_Profile!AR$3, Source_Data_regional!$B$1:$B$104351, "SP15")/$AC320</f>
        <v>4.5972675032250505E-2</v>
      </c>
      <c r="AS320" s="13">
        <f>SUMIFS(Source_Data_regional!$G$1:$G$104351, Source_Data_regional!$A$1:$A$104351, Wind_Profile!$AD320, Source_Data_regional!$F$1:$F$104351, Wind_Profile!AS$3, Source_Data_regional!$B$1:$B$104351, "SP15")/$AC320</f>
        <v>7.0625167116219065E-2</v>
      </c>
      <c r="AT320" s="13">
        <f>SUMIFS(Source_Data_regional!$G$1:$G$104351, Source_Data_regional!$A$1:$A$104351, Wind_Profile!$AD320, Source_Data_regional!$F$1:$F$104351, Wind_Profile!AT$3, Source_Data_regional!$B$1:$B$104351, "SP15")/$AC320</f>
        <v>0.13969192404874359</v>
      </c>
      <c r="AU320" s="13">
        <f>SUMIFS(Source_Data_regional!$G$1:$G$104351, Source_Data_regional!$A$1:$A$104351, Wind_Profile!$AD320, Source_Data_regional!$F$1:$F$104351, Wind_Profile!AU$3, Source_Data_regional!$B$1:$B$104351, "SP15")/$AC320</f>
        <v>0.20251771165389088</v>
      </c>
      <c r="AV320" s="13">
        <f>SUMIFS(Source_Data_regional!$G$1:$G$104351, Source_Data_regional!$A$1:$A$104351, Wind_Profile!$AD320, Source_Data_regional!$F$1:$F$104351, Wind_Profile!AV$3, Source_Data_regional!$B$1:$B$104351, "SP15")/$AC320</f>
        <v>0.23297609091975227</v>
      </c>
      <c r="AW320" s="13">
        <f>SUMIFS(Source_Data_regional!$G$1:$G$104351, Source_Data_regional!$A$1:$A$104351, Wind_Profile!$AD320, Source_Data_regional!$F$1:$F$104351, Wind_Profile!AW$3, Source_Data_regional!$B$1:$B$104351, "SP15")/$AC320</f>
        <v>0.29750618676503515</v>
      </c>
      <c r="AX320" s="13">
        <f>SUMIFS(Source_Data_regional!$G$1:$G$104351, Source_Data_regional!$A$1:$A$104351, Wind_Profile!$AD320, Source_Data_regional!$F$1:$F$104351, Wind_Profile!AX$3, Source_Data_regional!$B$1:$B$104351, "SP15")/$AC320</f>
        <v>0.35307736281544189</v>
      </c>
      <c r="AY320" s="13">
        <f>SUMIFS(Source_Data_regional!$G$1:$G$104351, Source_Data_regional!$A$1:$A$104351, Wind_Profile!$AD320, Source_Data_regional!$F$1:$F$104351, Wind_Profile!AY$3, Source_Data_regional!$B$1:$B$104351, "SP15")/$AC320</f>
        <v>0.39635395375118615</v>
      </c>
      <c r="AZ320" s="13">
        <f>SUMIFS(Source_Data_regional!$G$1:$G$104351, Source_Data_regional!$A$1:$A$104351, Wind_Profile!$AD320, Source_Data_regional!$F$1:$F$104351, Wind_Profile!AZ$3, Source_Data_regional!$B$1:$B$104351, "SP15")/$AC320</f>
        <v>0.42515231403989473</v>
      </c>
      <c r="BA320" s="13">
        <f>SUMIFS(Source_Data_regional!$G$1:$G$104351, Source_Data_regional!$A$1:$A$104351, Wind_Profile!$AD320, Source_Data_regional!$F$1:$F$104351, Wind_Profile!BA$3, Source_Data_regional!$B$1:$B$104351, "SP15")/$AC320</f>
        <v>0.4479194195976417</v>
      </c>
      <c r="BB320" s="13">
        <f>SUMIFS(Source_Data_regional!$G$1:$G$104351, Source_Data_regional!$A$1:$A$104351, Wind_Profile!$AD320, Source_Data_regional!$F$1:$F$104351, Wind_Profile!BB$3, Source_Data_regional!$B$1:$B$104351, "SP15")/$AC320</f>
        <v>0.44776720790643632</v>
      </c>
      <c r="BC320" s="13">
        <f>SUMIFS(Source_Data_regional!$G$1:$G$104351, Source_Data_regional!$A$1:$A$104351, Wind_Profile!$AD320, Source_Data_regional!$F$1:$F$104351, Wind_Profile!BC$3, Source_Data_regional!$B$1:$B$104351, "SP15")/$AC320</f>
        <v>0.39888792605307211</v>
      </c>
    </row>
    <row r="321" spans="1:55" x14ac:dyDescent="0.3">
      <c r="A321">
        <f>INDEX(Installed_Capacity!$H$28:$S$33,MATCH(YEAR(Wind_Profile!B321),Installed_Capacity!$G$28:$G$33,0),MATCH(Wind_Profile!C321,Installed_Capacity!$H$26:$S$26,0))</f>
        <v>1403.7</v>
      </c>
      <c r="B321" s="1">
        <f>Date_List!A318</f>
        <v>43946</v>
      </c>
      <c r="C321" s="3">
        <f t="shared" si="35"/>
        <v>4</v>
      </c>
      <c r="D321" s="13">
        <f>SUMIFS(Source_Data_regional!$G$1:$G$104351, Source_Data_regional!$A$1:$A$104351, Wind_Profile!$B321, Source_Data_regional!$F$1:$F$104351, Wind_Profile!D$3, Source_Data_regional!$B$1:$B$104351, "NP15")/$A321</f>
        <v>0.26799868205457006</v>
      </c>
      <c r="E321" s="13">
        <f>SUMIFS(Source_Data_regional!$G$1:$G$104351, Source_Data_regional!$A$1:$A$104351, Wind_Profile!$B321, Source_Data_regional!$F$1:$F$104351, Wind_Profile!E$3, Source_Data_regional!$B$1:$B$104351, "NP15")/$A321</f>
        <v>0.25938555959250553</v>
      </c>
      <c r="F321" s="13">
        <f>SUMIFS(Source_Data_regional!$G$1:$G$104351, Source_Data_regional!$A$1:$A$104351, Wind_Profile!$B321, Source_Data_regional!$F$1:$F$104351, Wind_Profile!F$3, Source_Data_regional!$B$1:$B$104351, "NP15")/$A321</f>
        <v>0.27519685830305624</v>
      </c>
      <c r="G321" s="13">
        <f>SUMIFS(Source_Data_regional!$G$1:$G$104351, Source_Data_regional!$A$1:$A$104351, Wind_Profile!$B321, Source_Data_regional!$F$1:$F$104351, Wind_Profile!G$3, Source_Data_regional!$B$1:$B$104351, "NP15")/$A321</f>
        <v>0.23618954192491273</v>
      </c>
      <c r="H321" s="13">
        <f>SUMIFS(Source_Data_regional!$G$1:$G$104351, Source_Data_regional!$A$1:$A$104351, Wind_Profile!$B321, Source_Data_regional!$F$1:$F$104351, Wind_Profile!H$3, Source_Data_regional!$B$1:$B$104351, "NP15")/$A321</f>
        <v>0.20539979340314879</v>
      </c>
      <c r="I321" s="13">
        <f>SUMIFS(Source_Data_regional!$G$1:$G$104351, Source_Data_regional!$A$1:$A$104351, Wind_Profile!$B321, Source_Data_regional!$F$1:$F$104351, Wind_Profile!I$3, Source_Data_regional!$B$1:$B$104351, "NP15")/$A321</f>
        <v>0.15090410344090618</v>
      </c>
      <c r="J321" s="13">
        <f>SUMIFS(Source_Data_regional!$G$1:$G$104351, Source_Data_regional!$A$1:$A$104351, Wind_Profile!$B321, Source_Data_regional!$F$1:$F$104351, Wind_Profile!J$3, Source_Data_regional!$B$1:$B$104351, "NP15")/$A321</f>
        <v>0.17088460497257249</v>
      </c>
      <c r="K321" s="13">
        <f>SUMIFS(Source_Data_regional!$G$1:$G$104351, Source_Data_regional!$A$1:$A$104351, Wind_Profile!$B321, Source_Data_regional!$F$1:$F$104351, Wind_Profile!K$3, Source_Data_regional!$B$1:$B$104351, "NP15")/$A321</f>
        <v>0.1239612524043599</v>
      </c>
      <c r="L321" s="13">
        <f>SUMIFS(Source_Data_regional!$G$1:$G$104351, Source_Data_regional!$A$1:$A$104351, Wind_Profile!$B321, Source_Data_regional!$F$1:$F$104351, Wind_Profile!L$3, Source_Data_regional!$B$1:$B$104351, "NP15")/$A321</f>
        <v>3.729154377716036E-2</v>
      </c>
      <c r="M321" s="13">
        <f>SUMIFS(Source_Data_regional!$G$1:$G$104351, Source_Data_regional!$A$1:$A$104351, Wind_Profile!$B321, Source_Data_regional!$F$1:$F$104351, Wind_Profile!M$3, Source_Data_regional!$B$1:$B$104351, "NP15")/$A321</f>
        <v>7.0958253188003126E-3</v>
      </c>
      <c r="N321" s="13">
        <f>SUMIFS(Source_Data_regional!$G$1:$G$104351, Source_Data_regional!$A$1:$A$104351, Wind_Profile!$B321, Source_Data_regional!$F$1:$F$104351, Wind_Profile!N$3, Source_Data_regional!$B$1:$B$104351, "NP15")/$A321</f>
        <v>5.6020374723943856E-3</v>
      </c>
      <c r="O321" s="13">
        <f>SUMIFS(Source_Data_regional!$G$1:$G$104351, Source_Data_regional!$A$1:$A$104351, Wind_Profile!$B321, Source_Data_regional!$F$1:$F$104351, Wind_Profile!O$3, Source_Data_regional!$B$1:$B$104351, "NP15")/$A321</f>
        <v>8.1642160005699228E-3</v>
      </c>
      <c r="P321" s="13">
        <f>SUMIFS(Source_Data_regional!$G$1:$G$104351, Source_Data_regional!$A$1:$A$104351, Wind_Profile!$B321, Source_Data_regional!$F$1:$F$104351, Wind_Profile!P$3, Source_Data_regional!$B$1:$B$104351, "NP15")/$A321</f>
        <v>1.4949732848899338E-2</v>
      </c>
      <c r="Q321" s="13">
        <f>SUMIFS(Source_Data_regional!$G$1:$G$104351, Source_Data_regional!$A$1:$A$104351, Wind_Profile!$B321, Source_Data_regional!$F$1:$F$104351, Wind_Profile!Q$3, Source_Data_regional!$B$1:$B$104351, "NP15")/$A321</f>
        <v>2.3196174396238514E-2</v>
      </c>
      <c r="R321" s="13">
        <f>SUMIFS(Source_Data_regional!$G$1:$G$104351, Source_Data_regional!$A$1:$A$104351, Wind_Profile!$B321, Source_Data_regional!$F$1:$F$104351, Wind_Profile!R$3, Source_Data_regional!$B$1:$B$104351, "NP15")/$A321</f>
        <v>7.260300634038612E-2</v>
      </c>
      <c r="S321" s="13">
        <f>SUMIFS(Source_Data_regional!$G$1:$G$104351, Source_Data_regional!$A$1:$A$104351, Wind_Profile!$B321, Source_Data_regional!$F$1:$F$104351, Wind_Profile!S$3, Source_Data_regional!$B$1:$B$104351, "NP15")/$A321</f>
        <v>9.3325546769252685E-2</v>
      </c>
      <c r="T321" s="13">
        <f>SUMIFS(Source_Data_regional!$G$1:$G$104351, Source_Data_regional!$A$1:$A$104351, Wind_Profile!$B321, Source_Data_regional!$F$1:$F$104351, Wind_Profile!T$3, Source_Data_regional!$B$1:$B$104351, "NP15")/$A321</f>
        <v>0.19350272850324143</v>
      </c>
      <c r="U321" s="13">
        <f>SUMIFS(Source_Data_regional!$G$1:$G$104351, Source_Data_regional!$A$1:$A$104351, Wind_Profile!$B321, Source_Data_regional!$F$1:$F$104351, Wind_Profile!U$3, Source_Data_regional!$B$1:$B$104351, "NP15")/$A321</f>
        <v>0.33983522120111131</v>
      </c>
      <c r="V321" s="13">
        <f>SUMIFS(Source_Data_regional!$G$1:$G$104351, Source_Data_regional!$A$1:$A$104351, Wind_Profile!$B321, Source_Data_regional!$F$1:$F$104351, Wind_Profile!V$3, Source_Data_regional!$B$1:$B$104351, "NP15")/$A321</f>
        <v>0.46419900975992018</v>
      </c>
      <c r="W321" s="13">
        <f>SUMIFS(Source_Data_regional!$G$1:$G$104351, Source_Data_regional!$A$1:$A$104351, Wind_Profile!$B321, Source_Data_regional!$F$1:$F$104351, Wind_Profile!W$3, Source_Data_regional!$B$1:$B$104351, "NP15")/$A321</f>
        <v>0.57788906461494616</v>
      </c>
      <c r="X321" s="13">
        <f>SUMIFS(Source_Data_regional!$G$1:$G$104351, Source_Data_regional!$A$1:$A$104351, Wind_Profile!$B321, Source_Data_regional!$F$1:$F$104351, Wind_Profile!X$3, Source_Data_regional!$B$1:$B$104351, "NP15")/$A321</f>
        <v>0.55921805941440472</v>
      </c>
      <c r="Y321" s="13">
        <f>SUMIFS(Source_Data_regional!$G$1:$G$104351, Source_Data_regional!$A$1:$A$104351, Wind_Profile!$B321, Source_Data_regional!$F$1:$F$104351, Wind_Profile!Y$3, Source_Data_regional!$B$1:$B$104351, "NP15")/$A321</f>
        <v>0.52094671938448389</v>
      </c>
      <c r="Z321" s="13">
        <f>SUMIFS(Source_Data_regional!$G$1:$G$104351, Source_Data_regional!$A$1:$A$104351, Wind_Profile!$B321, Source_Data_regional!$F$1:$F$104351, Wind_Profile!Z$3, Source_Data_regional!$B$1:$B$104351, "NP15")/$A321</f>
        <v>0.60638726935954967</v>
      </c>
      <c r="AA321" s="13">
        <f>SUMIFS(Source_Data_regional!$G$1:$G$104351, Source_Data_regional!$A$1:$A$104351, Wind_Profile!$B321, Source_Data_regional!$F$1:$F$104351, Wind_Profile!AA$3, Source_Data_regional!$B$1:$B$104351, "NP15")/$A321</f>
        <v>0.59766638170549258</v>
      </c>
      <c r="AC321">
        <f>INDEX(Installed_Capacity!$V$28:$AG$33,MATCH(YEAR(Wind_Profile!AD321),Installed_Capacity!$U$28:$U$33,0),MATCH(Wind_Profile!AE321,Installed_Capacity!$V$26:$AG$26,0))</f>
        <v>4689.8499999999995</v>
      </c>
      <c r="AD321" s="1">
        <f t="shared" si="36"/>
        <v>43946</v>
      </c>
      <c r="AE321" s="3">
        <f t="shared" si="37"/>
        <v>4</v>
      </c>
      <c r="AF321" s="13">
        <f>SUMIFS(Source_Data_regional!$G$1:$G$104351, Source_Data_regional!$A$1:$A$104351, Wind_Profile!$AD321, Source_Data_regional!$F$1:$F$104351, Wind_Profile!AF$3, Source_Data_regional!$B$1:$B$104351, "SP15")/$AC321</f>
        <v>0.27908761687474015</v>
      </c>
      <c r="AG321" s="13">
        <f>SUMIFS(Source_Data_regional!$G$1:$G$104351, Source_Data_regional!$A$1:$A$104351, Wind_Profile!$AD321, Source_Data_regional!$F$1:$F$104351, Wind_Profile!AG$3, Source_Data_regional!$B$1:$B$104351, "SP15")/$AC321</f>
        <v>0.30082683028241841</v>
      </c>
      <c r="AH321" s="13">
        <f>SUMIFS(Source_Data_regional!$G$1:$G$104351, Source_Data_regional!$A$1:$A$104351, Wind_Profile!$AD321, Source_Data_regional!$F$1:$F$104351, Wind_Profile!AH$3, Source_Data_regional!$B$1:$B$104351, "SP15")/$AC321</f>
        <v>0.3662302653602994</v>
      </c>
      <c r="AI321" s="13">
        <f>SUMIFS(Source_Data_regional!$G$1:$G$104351, Source_Data_regional!$A$1:$A$104351, Wind_Profile!$AD321, Source_Data_regional!$F$1:$F$104351, Wind_Profile!AI$3, Source_Data_regional!$B$1:$B$104351, "SP15")/$AC321</f>
        <v>0.3461132594859111</v>
      </c>
      <c r="AJ321" s="13">
        <f>SUMIFS(Source_Data_regional!$G$1:$G$104351, Source_Data_regional!$A$1:$A$104351, Wind_Profile!$AD321, Source_Data_regional!$F$1:$F$104351, Wind_Profile!AJ$3, Source_Data_regional!$B$1:$B$104351, "SP15")/$AC321</f>
        <v>0.22468295787711764</v>
      </c>
      <c r="AK321" s="13">
        <f>SUMIFS(Source_Data_regional!$G$1:$G$104351, Source_Data_regional!$A$1:$A$104351, Wind_Profile!$AD321, Source_Data_regional!$F$1:$F$104351, Wind_Profile!AK$3, Source_Data_regional!$B$1:$B$104351, "SP15")/$AC321</f>
        <v>0.14577677111208251</v>
      </c>
      <c r="AL321" s="13">
        <f>SUMIFS(Source_Data_regional!$G$1:$G$104351, Source_Data_regional!$A$1:$A$104351, Wind_Profile!$AD321, Source_Data_regional!$F$1:$F$104351, Wind_Profile!AL$3, Source_Data_regional!$B$1:$B$104351, "SP15")/$AC321</f>
        <v>8.8900798533002132E-2</v>
      </c>
      <c r="AM321" s="13">
        <f>SUMIFS(Source_Data_regional!$G$1:$G$104351, Source_Data_regional!$A$1:$A$104351, Wind_Profile!$AD321, Source_Data_regional!$F$1:$F$104351, Wind_Profile!AM$3, Source_Data_regional!$B$1:$B$104351, "SP15")/$AC321</f>
        <v>4.1108048231819787E-2</v>
      </c>
      <c r="AN321" s="13">
        <f>SUMIFS(Source_Data_regional!$G$1:$G$104351, Source_Data_regional!$A$1:$A$104351, Wind_Profile!$AD321, Source_Data_regional!$F$1:$F$104351, Wind_Profile!AN$3, Source_Data_regional!$B$1:$B$104351, "SP15")/$AC321</f>
        <v>1.1953456933590628E-2</v>
      </c>
      <c r="AO321" s="13">
        <f>SUMIFS(Source_Data_regional!$G$1:$G$104351, Source_Data_regional!$A$1:$A$104351, Wind_Profile!$AD321, Source_Data_regional!$F$1:$F$104351, Wind_Profile!AO$3, Source_Data_regional!$B$1:$B$104351, "SP15")/$AC321</f>
        <v>9.8698636416942979E-3</v>
      </c>
      <c r="AP321" s="13">
        <f>SUMIFS(Source_Data_regional!$G$1:$G$104351, Source_Data_regional!$A$1:$A$104351, Wind_Profile!$AD321, Source_Data_regional!$F$1:$F$104351, Wind_Profile!AP$3, Source_Data_regional!$B$1:$B$104351, "SP15")/$AC321</f>
        <v>1.2497295222661707E-2</v>
      </c>
      <c r="AQ321" s="13">
        <f>SUMIFS(Source_Data_regional!$G$1:$G$104351, Source_Data_regional!$A$1:$A$104351, Wind_Profile!$AD321, Source_Data_regional!$F$1:$F$104351, Wind_Profile!AQ$3, Source_Data_regional!$B$1:$B$104351, "SP15")/$AC321</f>
        <v>1.8196906084416348E-2</v>
      </c>
      <c r="AR321" s="13">
        <f>SUMIFS(Source_Data_regional!$G$1:$G$104351, Source_Data_regional!$A$1:$A$104351, Wind_Profile!$AD321, Source_Data_regional!$F$1:$F$104351, Wind_Profile!AR$3, Source_Data_regional!$B$1:$B$104351, "SP15")/$AC321</f>
        <v>1.7741550369414799E-2</v>
      </c>
      <c r="AS321" s="13">
        <f>SUMIFS(Source_Data_regional!$G$1:$G$104351, Source_Data_regional!$A$1:$A$104351, Wind_Profile!$AD321, Source_Data_regional!$F$1:$F$104351, Wind_Profile!AS$3, Source_Data_regional!$B$1:$B$104351, "SP15")/$AC321</f>
        <v>1.4057477318037892E-2</v>
      </c>
      <c r="AT321" s="13">
        <f>SUMIFS(Source_Data_regional!$G$1:$G$104351, Source_Data_regional!$A$1:$A$104351, Wind_Profile!$AD321, Source_Data_regional!$F$1:$F$104351, Wind_Profile!AT$3, Source_Data_regional!$B$1:$B$104351, "SP15")/$AC321</f>
        <v>1.5017685000586374E-2</v>
      </c>
      <c r="AU321" s="13">
        <f>SUMIFS(Source_Data_regional!$G$1:$G$104351, Source_Data_regional!$A$1:$A$104351, Wind_Profile!$AD321, Source_Data_regional!$F$1:$F$104351, Wind_Profile!AU$3, Source_Data_regional!$B$1:$B$104351, "SP15")/$AC321</f>
        <v>4.5292996577715711E-2</v>
      </c>
      <c r="AV321" s="13">
        <f>SUMIFS(Source_Data_regional!$G$1:$G$104351, Source_Data_regional!$A$1:$A$104351, Wind_Profile!$AD321, Source_Data_regional!$F$1:$F$104351, Wind_Profile!AV$3, Source_Data_regional!$B$1:$B$104351, "SP15")/$AC321</f>
        <v>0.12608758702303913</v>
      </c>
      <c r="AW321" s="13">
        <f>SUMIFS(Source_Data_regional!$G$1:$G$104351, Source_Data_regional!$A$1:$A$104351, Wind_Profile!$AD321, Source_Data_regional!$F$1:$F$104351, Wind_Profile!AW$3, Source_Data_regional!$B$1:$B$104351, "SP15")/$AC321</f>
        <v>0.21790912715758504</v>
      </c>
      <c r="AX321" s="13">
        <f>SUMIFS(Source_Data_regional!$G$1:$G$104351, Source_Data_regional!$A$1:$A$104351, Wind_Profile!$AD321, Source_Data_regional!$F$1:$F$104351, Wind_Profile!AX$3, Source_Data_regional!$B$1:$B$104351, "SP15")/$AC321</f>
        <v>0.30740041792381423</v>
      </c>
      <c r="AY321" s="13">
        <f>SUMIFS(Source_Data_regional!$G$1:$G$104351, Source_Data_regional!$A$1:$A$104351, Wind_Profile!$AD321, Source_Data_regional!$F$1:$F$104351, Wind_Profile!AY$3, Source_Data_regional!$B$1:$B$104351, "SP15")/$AC321</f>
        <v>0.3452936959604252</v>
      </c>
      <c r="AZ321" s="13">
        <f>SUMIFS(Source_Data_regional!$G$1:$G$104351, Source_Data_regional!$A$1:$A$104351, Wind_Profile!$AD321, Source_Data_regional!$F$1:$F$104351, Wind_Profile!AZ$3, Source_Data_regional!$B$1:$B$104351, "SP15")/$AC321</f>
        <v>0.39810198193972091</v>
      </c>
      <c r="BA321" s="13">
        <f>SUMIFS(Source_Data_regional!$G$1:$G$104351, Source_Data_regional!$A$1:$A$104351, Wind_Profile!$AD321, Source_Data_regional!$F$1:$F$104351, Wind_Profile!BA$3, Source_Data_regional!$B$1:$B$104351, "SP15")/$AC321</f>
        <v>0.39963211616576227</v>
      </c>
      <c r="BB321" s="13">
        <f>SUMIFS(Source_Data_regional!$G$1:$G$104351, Source_Data_regional!$A$1:$A$104351, Wind_Profile!$AD321, Source_Data_regional!$F$1:$F$104351, Wind_Profile!BB$3, Source_Data_regional!$B$1:$B$104351, "SP15")/$AC321</f>
        <v>0.34693172489525254</v>
      </c>
      <c r="BC321" s="13">
        <f>SUMIFS(Source_Data_regional!$G$1:$G$104351, Source_Data_regional!$A$1:$A$104351, Wind_Profile!$AD321, Source_Data_regional!$F$1:$F$104351, Wind_Profile!BC$3, Source_Data_regional!$B$1:$B$104351, "SP15")/$AC321</f>
        <v>0.31176883269187716</v>
      </c>
    </row>
    <row r="322" spans="1:55" x14ac:dyDescent="0.3">
      <c r="A322">
        <f>INDEX(Installed_Capacity!$H$28:$S$33,MATCH(YEAR(Wind_Profile!B322),Installed_Capacity!$G$28:$G$33,0),MATCH(Wind_Profile!C322,Installed_Capacity!$H$26:$S$26,0))</f>
        <v>1403.7</v>
      </c>
      <c r="B322" s="1">
        <f>Date_List!A319</f>
        <v>43948</v>
      </c>
      <c r="C322" s="3">
        <f t="shared" si="35"/>
        <v>4</v>
      </c>
      <c r="D322" s="13">
        <f>SUMIFS(Source_Data_regional!$G$1:$G$104351, Source_Data_regional!$A$1:$A$104351, Wind_Profile!$B322, Source_Data_regional!$F$1:$F$104351, Wind_Profile!D$3, Source_Data_regional!$B$1:$B$104351, "NP15")/$A322</f>
        <v>0.80078060839210652</v>
      </c>
      <c r="E322" s="13">
        <f>SUMIFS(Source_Data_regional!$G$1:$G$104351, Source_Data_regional!$A$1:$A$104351, Wind_Profile!$B322, Source_Data_regional!$F$1:$F$104351, Wind_Profile!E$3, Source_Data_regional!$B$1:$B$104351, "NP15")/$A322</f>
        <v>0.85308300206596854</v>
      </c>
      <c r="F322" s="13">
        <f>SUMIFS(Source_Data_regional!$G$1:$G$104351, Source_Data_regional!$A$1:$A$104351, Wind_Profile!$B322, Source_Data_regional!$F$1:$F$104351, Wind_Profile!F$3, Source_Data_regional!$B$1:$B$104351, "NP15")/$A322</f>
        <v>0.78496598988387822</v>
      </c>
      <c r="G322" s="13">
        <f>SUMIFS(Source_Data_regional!$G$1:$G$104351, Source_Data_regional!$A$1:$A$104351, Wind_Profile!$B322, Source_Data_regional!$F$1:$F$104351, Wind_Profile!G$3, Source_Data_regional!$B$1:$B$104351, "NP15")/$A322</f>
        <v>0.79896744318586599</v>
      </c>
      <c r="H322" s="13">
        <f>SUMIFS(Source_Data_regional!$G$1:$G$104351, Source_Data_regional!$A$1:$A$104351, Wind_Profile!$B322, Source_Data_regional!$F$1:$F$104351, Wind_Profile!H$3, Source_Data_regional!$B$1:$B$104351, "NP15")/$A322</f>
        <v>0.76942125810358342</v>
      </c>
      <c r="I322" s="13">
        <f>SUMIFS(Source_Data_regional!$G$1:$G$104351, Source_Data_regional!$A$1:$A$104351, Wind_Profile!$B322, Source_Data_regional!$F$1:$F$104351, Wind_Profile!I$3, Source_Data_regional!$B$1:$B$104351, "NP15")/$A322</f>
        <v>0.69647463133148102</v>
      </c>
      <c r="J322" s="13">
        <f>SUMIFS(Source_Data_regional!$G$1:$G$104351, Source_Data_regional!$A$1:$A$104351, Wind_Profile!$B322, Source_Data_regional!$F$1:$F$104351, Wind_Profile!J$3, Source_Data_regional!$B$1:$B$104351, "NP15")/$A322</f>
        <v>0.67976286243499318</v>
      </c>
      <c r="K322" s="13">
        <f>SUMIFS(Source_Data_regional!$G$1:$G$104351, Source_Data_regional!$A$1:$A$104351, Wind_Profile!$B322, Source_Data_regional!$F$1:$F$104351, Wind_Profile!K$3, Source_Data_regional!$B$1:$B$104351, "NP15")/$A322</f>
        <v>0.58881224620645434</v>
      </c>
      <c r="L322" s="13">
        <f>SUMIFS(Source_Data_regional!$G$1:$G$104351, Source_Data_regional!$A$1:$A$104351, Wind_Profile!$B322, Source_Data_regional!$F$1:$F$104351, Wind_Profile!L$3, Source_Data_regional!$B$1:$B$104351, "NP15")/$A322</f>
        <v>0.37412365890147464</v>
      </c>
      <c r="M322" s="13">
        <f>SUMIFS(Source_Data_regional!$G$1:$G$104351, Source_Data_regional!$A$1:$A$104351, Wind_Profile!$B322, Source_Data_regional!$F$1:$F$104351, Wind_Profile!M$3, Source_Data_regional!$B$1:$B$104351, "NP15")/$A322</f>
        <v>0.30641923487924771</v>
      </c>
      <c r="N322" s="13">
        <f>SUMIFS(Source_Data_regional!$G$1:$G$104351, Source_Data_regional!$A$1:$A$104351, Wind_Profile!$B322, Source_Data_regional!$F$1:$F$104351, Wind_Profile!N$3, Source_Data_regional!$B$1:$B$104351, "NP15")/$A322</f>
        <v>0.23883335470542139</v>
      </c>
      <c r="O322" s="13">
        <f>SUMIFS(Source_Data_regional!$G$1:$G$104351, Source_Data_regional!$A$1:$A$104351, Wind_Profile!$B322, Source_Data_regional!$F$1:$F$104351, Wind_Profile!O$3, Source_Data_regional!$B$1:$B$104351, "NP15")/$A322</f>
        <v>0.16495298140628339</v>
      </c>
      <c r="P322" s="13">
        <f>SUMIFS(Source_Data_regional!$G$1:$G$104351, Source_Data_regional!$A$1:$A$104351, Wind_Profile!$B322, Source_Data_regional!$F$1:$F$104351, Wind_Profile!P$3, Source_Data_regional!$B$1:$B$104351, "NP15")/$A322</f>
        <v>0.13271699793403149</v>
      </c>
      <c r="Q322" s="13">
        <f>SUMIFS(Source_Data_regional!$G$1:$G$104351, Source_Data_regional!$A$1:$A$104351, Wind_Profile!$B322, Source_Data_regional!$F$1:$F$104351, Wind_Profile!Q$3, Source_Data_regional!$B$1:$B$104351, "NP15")/$A322</f>
        <v>0.19652781933461566</v>
      </c>
      <c r="R322" s="13">
        <f>SUMIFS(Source_Data_regional!$G$1:$G$104351, Source_Data_regional!$A$1:$A$104351, Wind_Profile!$B322, Source_Data_regional!$F$1:$F$104351, Wind_Profile!R$3, Source_Data_regional!$B$1:$B$104351, "NP15")/$A322</f>
        <v>0.27114863574837927</v>
      </c>
      <c r="S322" s="13">
        <f>SUMIFS(Source_Data_regional!$G$1:$G$104351, Source_Data_regional!$A$1:$A$104351, Wind_Profile!$B322, Source_Data_regional!$F$1:$F$104351, Wind_Profile!S$3, Source_Data_regional!$B$1:$B$104351, "NP15")/$A322</f>
        <v>0.37732648001709768</v>
      </c>
      <c r="T322" s="13">
        <f>SUMIFS(Source_Data_regional!$G$1:$G$104351, Source_Data_regional!$A$1:$A$104351, Wind_Profile!$B322, Source_Data_regional!$F$1:$F$104351, Wind_Profile!T$3, Source_Data_regional!$B$1:$B$104351, "NP15")/$A322</f>
        <v>0.42897393317660465</v>
      </c>
      <c r="U322" s="13">
        <f>SUMIFS(Source_Data_regional!$G$1:$G$104351, Source_Data_regional!$A$1:$A$104351, Wind_Profile!$B322, Source_Data_regional!$F$1:$F$104351, Wind_Profile!U$3, Source_Data_regional!$B$1:$B$104351, "NP15")/$A322</f>
        <v>0.50235728432001137</v>
      </c>
      <c r="V322" s="13">
        <f>SUMIFS(Source_Data_regional!$G$1:$G$104351, Source_Data_regional!$A$1:$A$104351, Wind_Profile!$B322, Source_Data_regional!$F$1:$F$104351, Wind_Profile!V$3, Source_Data_regional!$B$1:$B$104351, "NP15")/$A322</f>
        <v>0.45581654199615307</v>
      </c>
      <c r="W322" s="13">
        <f>SUMIFS(Source_Data_regional!$G$1:$G$104351, Source_Data_regional!$A$1:$A$104351, Wind_Profile!$B322, Source_Data_regional!$F$1:$F$104351, Wind_Profile!W$3, Source_Data_regional!$B$1:$B$104351, "NP15")/$A322</f>
        <v>0.53335584526608248</v>
      </c>
      <c r="X322" s="13">
        <f>SUMIFS(Source_Data_regional!$G$1:$G$104351, Source_Data_regional!$A$1:$A$104351, Wind_Profile!$B322, Source_Data_regional!$F$1:$F$104351, Wind_Profile!X$3, Source_Data_regional!$B$1:$B$104351, "NP15")/$A322</f>
        <v>0.64220612666524179</v>
      </c>
      <c r="Y322" s="13">
        <f>SUMIFS(Source_Data_regional!$G$1:$G$104351, Source_Data_regional!$A$1:$A$104351, Wind_Profile!$B322, Source_Data_regional!$F$1:$F$104351, Wind_Profile!Y$3, Source_Data_regional!$B$1:$B$104351, "NP15")/$A322</f>
        <v>0.62501490346940236</v>
      </c>
      <c r="Z322" s="13">
        <f>SUMIFS(Source_Data_regional!$G$1:$G$104351, Source_Data_regional!$A$1:$A$104351, Wind_Profile!$B322, Source_Data_regional!$F$1:$F$104351, Wind_Profile!Z$3, Source_Data_regional!$B$1:$B$104351, "NP15")/$A322</f>
        <v>0.56660951770321288</v>
      </c>
      <c r="AA322" s="13">
        <f>SUMIFS(Source_Data_regional!$G$1:$G$104351, Source_Data_regional!$A$1:$A$104351, Wind_Profile!$B322, Source_Data_regional!$F$1:$F$104351, Wind_Profile!AA$3, Source_Data_regional!$B$1:$B$104351, "NP15")/$A322</f>
        <v>0.59242878107857799</v>
      </c>
      <c r="AC322">
        <f>INDEX(Installed_Capacity!$V$28:$AG$33,MATCH(YEAR(Wind_Profile!AD322),Installed_Capacity!$U$28:$U$33,0),MATCH(Wind_Profile!AE322,Installed_Capacity!$V$26:$AG$26,0))</f>
        <v>4689.8499999999995</v>
      </c>
      <c r="AD322" s="1">
        <f t="shared" si="36"/>
        <v>43948</v>
      </c>
      <c r="AE322" s="3">
        <f t="shared" si="37"/>
        <v>4</v>
      </c>
      <c r="AF322" s="13">
        <f>SUMIFS(Source_Data_regional!$G$1:$G$104351, Source_Data_regional!$A$1:$A$104351, Wind_Profile!$AD322, Source_Data_regional!$F$1:$F$104351, Wind_Profile!AF$3, Source_Data_regional!$B$1:$B$104351, "SP15")/$AC322</f>
        <v>0.57358003560881488</v>
      </c>
      <c r="AG322" s="13">
        <f>SUMIFS(Source_Data_regional!$G$1:$G$104351, Source_Data_regional!$A$1:$A$104351, Wind_Profile!$AD322, Source_Data_regional!$F$1:$F$104351, Wind_Profile!AG$3, Source_Data_regional!$B$1:$B$104351, "SP15")/$AC322</f>
        <v>0.53994476369180255</v>
      </c>
      <c r="AH322" s="13">
        <f>SUMIFS(Source_Data_regional!$G$1:$G$104351, Source_Data_regional!$A$1:$A$104351, Wind_Profile!$AD322, Source_Data_regional!$F$1:$F$104351, Wind_Profile!AH$3, Source_Data_regional!$B$1:$B$104351, "SP15")/$AC322</f>
        <v>0.53941568493661851</v>
      </c>
      <c r="AI322" s="13">
        <f>SUMIFS(Source_Data_regional!$G$1:$G$104351, Source_Data_regional!$A$1:$A$104351, Wind_Profile!$AD322, Source_Data_regional!$F$1:$F$104351, Wind_Profile!AI$3, Source_Data_regional!$B$1:$B$104351, "SP15")/$AC322</f>
        <v>0.59742092604241082</v>
      </c>
      <c r="AJ322" s="13">
        <f>SUMIFS(Source_Data_regional!$G$1:$G$104351, Source_Data_regional!$A$1:$A$104351, Wind_Profile!$AD322, Source_Data_regional!$F$1:$F$104351, Wind_Profile!AJ$3, Source_Data_regional!$B$1:$B$104351, "SP15")/$AC322</f>
        <v>0.61506003816753207</v>
      </c>
      <c r="AK322" s="13">
        <f>SUMIFS(Source_Data_regional!$G$1:$G$104351, Source_Data_regional!$A$1:$A$104351, Wind_Profile!$AD322, Source_Data_regional!$F$1:$F$104351, Wind_Profile!AK$3, Source_Data_regional!$B$1:$B$104351, "SP15")/$AC322</f>
        <v>0.6547549154024116</v>
      </c>
      <c r="AL322" s="13">
        <f>SUMIFS(Source_Data_regional!$G$1:$G$104351, Source_Data_regional!$A$1:$A$104351, Wind_Profile!$AD322, Source_Data_regional!$F$1:$F$104351, Wind_Profile!AL$3, Source_Data_regional!$B$1:$B$104351, "SP15")/$AC322</f>
        <v>0.66144505261362319</v>
      </c>
      <c r="AM322" s="13">
        <f>SUMIFS(Source_Data_regional!$G$1:$G$104351, Source_Data_regional!$A$1:$A$104351, Wind_Profile!$AD322, Source_Data_regional!$F$1:$F$104351, Wind_Profile!AM$3, Source_Data_regional!$B$1:$B$104351, "SP15")/$AC322</f>
        <v>0.61221450366216412</v>
      </c>
      <c r="AN322" s="13">
        <f>SUMIFS(Source_Data_regional!$G$1:$G$104351, Source_Data_regional!$A$1:$A$104351, Wind_Profile!$AD322, Source_Data_regional!$F$1:$F$104351, Wind_Profile!AN$3, Source_Data_regional!$B$1:$B$104351, "SP15")/$AC322</f>
        <v>0.58867400876360665</v>
      </c>
      <c r="AO322" s="13">
        <f>SUMIFS(Source_Data_regional!$G$1:$G$104351, Source_Data_regional!$A$1:$A$104351, Wind_Profile!$AD322, Source_Data_regional!$F$1:$F$104351, Wind_Profile!AO$3, Source_Data_regional!$B$1:$B$104351, "SP15")/$AC322</f>
        <v>0.61332369265541542</v>
      </c>
      <c r="AP322" s="13">
        <f>SUMIFS(Source_Data_regional!$G$1:$G$104351, Source_Data_regional!$A$1:$A$104351, Wind_Profile!$AD322, Source_Data_regional!$F$1:$F$104351, Wind_Profile!AP$3, Source_Data_regional!$B$1:$B$104351, "SP15")/$AC322</f>
        <v>0.59267010671983122</v>
      </c>
      <c r="AQ322" s="13">
        <f>SUMIFS(Source_Data_regional!$G$1:$G$104351, Source_Data_regional!$A$1:$A$104351, Wind_Profile!$AD322, Source_Data_regional!$F$1:$F$104351, Wind_Profile!AQ$3, Source_Data_regional!$B$1:$B$104351, "SP15")/$AC322</f>
        <v>0.58329517575188972</v>
      </c>
      <c r="AR322" s="13">
        <f>SUMIFS(Source_Data_regional!$G$1:$G$104351, Source_Data_regional!$A$1:$A$104351, Wind_Profile!$AD322, Source_Data_regional!$F$1:$F$104351, Wind_Profile!AR$3, Source_Data_regional!$B$1:$B$104351, "SP15")/$AC322</f>
        <v>0.62260410034436076</v>
      </c>
      <c r="AS322" s="13">
        <f>SUMIFS(Source_Data_regional!$G$1:$G$104351, Source_Data_regional!$A$1:$A$104351, Wind_Profile!$AD322, Source_Data_regional!$F$1:$F$104351, Wind_Profile!AS$3, Source_Data_regional!$B$1:$B$104351, "SP15")/$AC322</f>
        <v>0.67459698497819776</v>
      </c>
      <c r="AT322" s="13">
        <f>SUMIFS(Source_Data_regional!$G$1:$G$104351, Source_Data_regional!$A$1:$A$104351, Wind_Profile!$AD322, Source_Data_regional!$F$1:$F$104351, Wind_Profile!AT$3, Source_Data_regional!$B$1:$B$104351, "SP15")/$AC322</f>
        <v>0.61697303751719146</v>
      </c>
      <c r="AU322" s="13">
        <f>SUMIFS(Source_Data_regional!$G$1:$G$104351, Source_Data_regional!$A$1:$A$104351, Wind_Profile!$AD322, Source_Data_regional!$F$1:$F$104351, Wind_Profile!AU$3, Source_Data_regional!$B$1:$B$104351, "SP15")/$AC322</f>
        <v>0.65124050875827588</v>
      </c>
      <c r="AV322" s="13">
        <f>SUMIFS(Source_Data_regional!$G$1:$G$104351, Source_Data_regional!$A$1:$A$104351, Wind_Profile!$AD322, Source_Data_regional!$F$1:$F$104351, Wind_Profile!AV$3, Source_Data_regional!$B$1:$B$104351, "SP15")/$AC322</f>
        <v>0.64124219751164757</v>
      </c>
      <c r="AW322" s="13">
        <f>SUMIFS(Source_Data_regional!$G$1:$G$104351, Source_Data_regional!$A$1:$A$104351, Wind_Profile!$AD322, Source_Data_regional!$F$1:$F$104351, Wind_Profile!AW$3, Source_Data_regional!$B$1:$B$104351, "SP15")/$AC322</f>
        <v>0.66714116442956606</v>
      </c>
      <c r="AX322" s="13">
        <f>SUMIFS(Source_Data_regional!$G$1:$G$104351, Source_Data_regional!$A$1:$A$104351, Wind_Profile!$AD322, Source_Data_regional!$F$1:$F$104351, Wind_Profile!AX$3, Source_Data_regional!$B$1:$B$104351, "SP15")/$AC322</f>
        <v>0.68011448767018146</v>
      </c>
      <c r="AY322" s="13">
        <f>SUMIFS(Source_Data_regional!$G$1:$G$104351, Source_Data_regional!$A$1:$A$104351, Wind_Profile!$AD322, Source_Data_regional!$F$1:$F$104351, Wind_Profile!AY$3, Source_Data_regional!$B$1:$B$104351, "SP15")/$AC322</f>
        <v>0.68831104619550743</v>
      </c>
      <c r="AZ322" s="13">
        <f>SUMIFS(Source_Data_regional!$G$1:$G$104351, Source_Data_regional!$A$1:$A$104351, Wind_Profile!$AD322, Source_Data_regional!$F$1:$F$104351, Wind_Profile!AZ$3, Source_Data_regional!$B$1:$B$104351, "SP15")/$AC322</f>
        <v>0.65567646939667579</v>
      </c>
      <c r="BA322" s="13">
        <f>SUMIFS(Source_Data_regional!$G$1:$G$104351, Source_Data_regional!$A$1:$A$104351, Wind_Profile!$AD322, Source_Data_regional!$F$1:$F$104351, Wind_Profile!BA$3, Source_Data_regional!$B$1:$B$104351, "SP15")/$AC322</f>
        <v>0.63417260040299805</v>
      </c>
      <c r="BB322" s="13">
        <f>SUMIFS(Source_Data_regional!$G$1:$G$104351, Source_Data_regional!$A$1:$A$104351, Wind_Profile!$AD322, Source_Data_regional!$F$1:$F$104351, Wind_Profile!BB$3, Source_Data_regional!$B$1:$B$104351, "SP15")/$AC322</f>
        <v>0.64196187298101226</v>
      </c>
      <c r="BC322" s="13">
        <f>SUMIFS(Source_Data_regional!$G$1:$G$104351, Source_Data_regional!$A$1:$A$104351, Wind_Profile!$AD322, Source_Data_regional!$F$1:$F$104351, Wind_Profile!BC$3, Source_Data_regional!$B$1:$B$104351, "SP15")/$AC322</f>
        <v>0.6415468213269081</v>
      </c>
    </row>
    <row r="323" spans="1:55" x14ac:dyDescent="0.3">
      <c r="A323">
        <f>INDEX(Installed_Capacity!$H$28:$S$33,MATCH(YEAR(Wind_Profile!B323),Installed_Capacity!$G$28:$G$33,0),MATCH(Wind_Profile!C323,Installed_Capacity!$H$26:$S$26,0))</f>
        <v>1403.7</v>
      </c>
      <c r="B323" s="1">
        <f>Date_List!A320</f>
        <v>43950</v>
      </c>
      <c r="C323" s="3">
        <f t="shared" si="35"/>
        <v>4</v>
      </c>
      <c r="D323" s="13">
        <f>SUMIFS(Source_Data_regional!$G$1:$G$104351, Source_Data_regional!$A$1:$A$104351, Wind_Profile!$B323, Source_Data_regional!$F$1:$F$104351, Wind_Profile!D$3, Source_Data_regional!$B$1:$B$104351, "NP15")/$A323</f>
        <v>0.52966425162071662</v>
      </c>
      <c r="E323" s="13">
        <f>SUMIFS(Source_Data_regional!$G$1:$G$104351, Source_Data_regional!$A$1:$A$104351, Wind_Profile!$B323, Source_Data_regional!$F$1:$F$104351, Wind_Profile!E$3, Source_Data_regional!$B$1:$B$104351, "NP15")/$A323</f>
        <v>0.66905300277837143</v>
      </c>
      <c r="F323" s="13">
        <f>SUMIFS(Source_Data_regional!$G$1:$G$104351, Source_Data_regional!$A$1:$A$104351, Wind_Profile!$B323, Source_Data_regional!$F$1:$F$104351, Wind_Profile!F$3, Source_Data_regional!$B$1:$B$104351, "NP15")/$A323</f>
        <v>0.60493861936311177</v>
      </c>
      <c r="G323" s="13">
        <f>SUMIFS(Source_Data_regional!$G$1:$G$104351, Source_Data_regional!$A$1:$A$104351, Wind_Profile!$B323, Source_Data_regional!$F$1:$F$104351, Wind_Profile!G$3, Source_Data_regional!$B$1:$B$104351, "NP15")/$A323</f>
        <v>0.68241488922134363</v>
      </c>
      <c r="H323" s="13">
        <f>SUMIFS(Source_Data_regional!$G$1:$G$104351, Source_Data_regional!$A$1:$A$104351, Wind_Profile!$B323, Source_Data_regional!$F$1:$F$104351, Wind_Profile!H$3, Source_Data_regional!$B$1:$B$104351, "NP15")/$A323</f>
        <v>0.60962759848970571</v>
      </c>
      <c r="I323" s="13">
        <f>SUMIFS(Source_Data_regional!$G$1:$G$104351, Source_Data_regional!$A$1:$A$104351, Wind_Profile!$B323, Source_Data_regional!$F$1:$F$104351, Wind_Profile!I$3, Source_Data_regional!$B$1:$B$104351, "NP15")/$A323</f>
        <v>0.77277293581249551</v>
      </c>
      <c r="J323" s="13">
        <f>SUMIFS(Source_Data_regional!$G$1:$G$104351, Source_Data_regional!$A$1:$A$104351, Wind_Profile!$B323, Source_Data_regional!$F$1:$F$104351, Wind_Profile!J$3, Source_Data_regional!$B$1:$B$104351, "NP15")/$A323</f>
        <v>0.84633485787561447</v>
      </c>
      <c r="K323" s="13">
        <f>SUMIFS(Source_Data_regional!$G$1:$G$104351, Source_Data_regional!$A$1:$A$104351, Wind_Profile!$B323, Source_Data_regional!$F$1:$F$104351, Wind_Profile!K$3, Source_Data_regional!$B$1:$B$104351, "NP15")/$A323</f>
        <v>0.79223313386051142</v>
      </c>
      <c r="L323" s="13">
        <f>SUMIFS(Source_Data_regional!$G$1:$G$104351, Source_Data_regional!$A$1:$A$104351, Wind_Profile!$B323, Source_Data_regional!$F$1:$F$104351, Wind_Profile!L$3, Source_Data_regional!$B$1:$B$104351, "NP15")/$A323</f>
        <v>0.7523240792192063</v>
      </c>
      <c r="M323" s="13">
        <f>SUMIFS(Source_Data_regional!$G$1:$G$104351, Source_Data_regional!$A$1:$A$104351, Wind_Profile!$B323, Source_Data_regional!$F$1:$F$104351, Wind_Profile!M$3, Source_Data_regional!$B$1:$B$104351, "NP15")/$A323</f>
        <v>0.81350940371874336</v>
      </c>
      <c r="N323" s="13">
        <f>SUMIFS(Source_Data_regional!$G$1:$G$104351, Source_Data_regional!$A$1:$A$104351, Wind_Profile!$B323, Source_Data_regional!$F$1:$F$104351, Wind_Profile!N$3, Source_Data_regional!$B$1:$B$104351, "NP15")/$A323</f>
        <v>0.84227116905321642</v>
      </c>
      <c r="O323" s="13">
        <f>SUMIFS(Source_Data_regional!$G$1:$G$104351, Source_Data_regional!$A$1:$A$104351, Wind_Profile!$B323, Source_Data_regional!$F$1:$F$104351, Wind_Profile!O$3, Source_Data_regional!$B$1:$B$104351, "NP15")/$A323</f>
        <v>0.87758457647645505</v>
      </c>
      <c r="P323" s="13">
        <f>SUMIFS(Source_Data_regional!$G$1:$G$104351, Source_Data_regional!$A$1:$A$104351, Wind_Profile!$B323, Source_Data_regional!$F$1:$F$104351, Wind_Profile!P$3, Source_Data_regional!$B$1:$B$104351, "NP15")/$A323</f>
        <v>0.90478504666239212</v>
      </c>
      <c r="Q323" s="13">
        <f>SUMIFS(Source_Data_regional!$G$1:$G$104351, Source_Data_regional!$A$1:$A$104351, Wind_Profile!$B323, Source_Data_regional!$F$1:$F$104351, Wind_Profile!Q$3, Source_Data_regional!$B$1:$B$104351, "NP15")/$A323</f>
        <v>0.90347022868134219</v>
      </c>
      <c r="R323" s="13">
        <f>SUMIFS(Source_Data_regional!$G$1:$G$104351, Source_Data_regional!$A$1:$A$104351, Wind_Profile!$B323, Source_Data_regional!$F$1:$F$104351, Wind_Profile!R$3, Source_Data_regional!$B$1:$B$104351, "NP15")/$A323</f>
        <v>0.90794659827598478</v>
      </c>
      <c r="S323" s="13">
        <f>SUMIFS(Source_Data_regional!$G$1:$G$104351, Source_Data_regional!$A$1:$A$104351, Wind_Profile!$B323, Source_Data_regional!$F$1:$F$104351, Wind_Profile!S$3, Source_Data_regional!$B$1:$B$104351, "NP15")/$A323</f>
        <v>0.88607245850252903</v>
      </c>
      <c r="T323" s="13">
        <f>SUMIFS(Source_Data_regional!$G$1:$G$104351, Source_Data_regional!$A$1:$A$104351, Wind_Profile!$B323, Source_Data_regional!$F$1:$F$104351, Wind_Profile!T$3, Source_Data_regional!$B$1:$B$104351, "NP15")/$A323</f>
        <v>0.86590087625561019</v>
      </c>
      <c r="U323" s="13">
        <f>SUMIFS(Source_Data_regional!$G$1:$G$104351, Source_Data_regional!$A$1:$A$104351, Wind_Profile!$B323, Source_Data_regional!$F$1:$F$104351, Wind_Profile!U$3, Source_Data_regional!$B$1:$B$104351, "NP15")/$A323</f>
        <v>0.89372459927334902</v>
      </c>
      <c r="V323" s="13">
        <f>SUMIFS(Source_Data_regional!$G$1:$G$104351, Source_Data_regional!$A$1:$A$104351, Wind_Profile!$B323, Source_Data_regional!$F$1:$F$104351, Wind_Profile!V$3, Source_Data_regional!$B$1:$B$104351, "NP15")/$A323</f>
        <v>0.8671720310607679</v>
      </c>
      <c r="W323" s="13">
        <f>SUMIFS(Source_Data_regional!$G$1:$G$104351, Source_Data_regional!$A$1:$A$104351, Wind_Profile!$B323, Source_Data_regional!$F$1:$F$104351, Wind_Profile!W$3, Source_Data_regional!$B$1:$B$104351, "NP15")/$A323</f>
        <v>0.90943980195198404</v>
      </c>
      <c r="X323" s="13">
        <f>SUMIFS(Source_Data_regional!$G$1:$G$104351, Source_Data_regional!$A$1:$A$104351, Wind_Profile!$B323, Source_Data_regional!$F$1:$F$104351, Wind_Profile!X$3, Source_Data_regional!$B$1:$B$104351, "NP15")/$A323</f>
        <v>0.91875868062976418</v>
      </c>
      <c r="Y323" s="13">
        <f>SUMIFS(Source_Data_regional!$G$1:$G$104351, Source_Data_regional!$A$1:$A$104351, Wind_Profile!$B323, Source_Data_regional!$F$1:$F$104351, Wind_Profile!Y$3, Source_Data_regional!$B$1:$B$104351, "NP15")/$A323</f>
        <v>0.94127451022298203</v>
      </c>
      <c r="Z323" s="13">
        <f>SUMIFS(Source_Data_regional!$G$1:$G$104351, Source_Data_regional!$A$1:$A$104351, Wind_Profile!$B323, Source_Data_regional!$F$1:$F$104351, Wind_Profile!Z$3, Source_Data_regional!$B$1:$B$104351, "NP15")/$A323</f>
        <v>0.84553311248842344</v>
      </c>
      <c r="AA323" s="13">
        <f>SUMIFS(Source_Data_regional!$G$1:$G$104351, Source_Data_regional!$A$1:$A$104351, Wind_Profile!$B323, Source_Data_regional!$F$1:$F$104351, Wind_Profile!AA$3, Source_Data_regional!$B$1:$B$104351, "NP15")/$A323</f>
        <v>0.89200330554961882</v>
      </c>
      <c r="AC323">
        <f>INDEX(Installed_Capacity!$V$28:$AG$33,MATCH(YEAR(Wind_Profile!AD323),Installed_Capacity!$U$28:$U$33,0),MATCH(Wind_Profile!AE323,Installed_Capacity!$V$26:$AG$26,0))</f>
        <v>4689.8499999999995</v>
      </c>
      <c r="AD323" s="1">
        <f t="shared" si="36"/>
        <v>43950</v>
      </c>
      <c r="AE323" s="3">
        <f t="shared" si="37"/>
        <v>4</v>
      </c>
      <c r="AF323" s="13">
        <f>SUMIFS(Source_Data_regional!$G$1:$G$104351, Source_Data_regional!$A$1:$A$104351, Wind_Profile!$AD323, Source_Data_regional!$F$1:$F$104351, Wind_Profile!AF$3, Source_Data_regional!$B$1:$B$104351, "SP15")/$AC323</f>
        <v>0.10867853982536757</v>
      </c>
      <c r="AG323" s="13">
        <f>SUMIFS(Source_Data_regional!$G$1:$G$104351, Source_Data_regional!$A$1:$A$104351, Wind_Profile!$AD323, Source_Data_regional!$F$1:$F$104351, Wind_Profile!AG$3, Source_Data_regional!$B$1:$B$104351, "SP15")/$AC323</f>
        <v>7.7228073392539218E-2</v>
      </c>
      <c r="AH323" s="13">
        <f>SUMIFS(Source_Data_regional!$G$1:$G$104351, Source_Data_regional!$A$1:$A$104351, Wind_Profile!$AD323, Source_Data_regional!$F$1:$F$104351, Wind_Profile!AH$3, Source_Data_regional!$B$1:$B$104351, "SP15")/$AC323</f>
        <v>4.6401910508864892E-2</v>
      </c>
      <c r="AI323" s="13">
        <f>SUMIFS(Source_Data_regional!$G$1:$G$104351, Source_Data_regional!$A$1:$A$104351, Wind_Profile!$AD323, Source_Data_regional!$F$1:$F$104351, Wind_Profile!AI$3, Source_Data_regional!$B$1:$B$104351, "SP15")/$AC323</f>
        <v>2.8810320159493381E-2</v>
      </c>
      <c r="AJ323" s="13">
        <f>SUMIFS(Source_Data_regional!$G$1:$G$104351, Source_Data_regional!$A$1:$A$104351, Wind_Profile!$AD323, Source_Data_regional!$F$1:$F$104351, Wind_Profile!AJ$3, Source_Data_regional!$B$1:$B$104351, "SP15")/$AC323</f>
        <v>2.1765617237225074E-2</v>
      </c>
      <c r="AK323" s="13">
        <f>SUMIFS(Source_Data_regional!$G$1:$G$104351, Source_Data_regional!$A$1:$A$104351, Wind_Profile!$AD323, Source_Data_regional!$F$1:$F$104351, Wind_Profile!AK$3, Source_Data_regional!$B$1:$B$104351, "SP15")/$AC323</f>
        <v>1.9726230050001601E-2</v>
      </c>
      <c r="AL323" s="13">
        <f>SUMIFS(Source_Data_regional!$G$1:$G$104351, Source_Data_regional!$A$1:$A$104351, Wind_Profile!$AD323, Source_Data_regional!$F$1:$F$104351, Wind_Profile!AL$3, Source_Data_regional!$B$1:$B$104351, "SP15")/$AC323</f>
        <v>1.7735910530187533E-2</v>
      </c>
      <c r="AM323" s="13">
        <f>SUMIFS(Source_Data_regional!$G$1:$G$104351, Source_Data_regional!$A$1:$A$104351, Wind_Profile!$AD323, Source_Data_regional!$F$1:$F$104351, Wind_Profile!AM$3, Source_Data_regional!$B$1:$B$104351, "SP15")/$AC323</f>
        <v>2.0658225742827597E-2</v>
      </c>
      <c r="AN323" s="13">
        <f>SUMIFS(Source_Data_regional!$G$1:$G$104351, Source_Data_regional!$A$1:$A$104351, Wind_Profile!$AD323, Source_Data_regional!$F$1:$F$104351, Wind_Profile!AN$3, Source_Data_regional!$B$1:$B$104351, "SP15")/$AC323</f>
        <v>1.64041664445558E-2</v>
      </c>
      <c r="AO323" s="13">
        <f>SUMIFS(Source_Data_regional!$G$1:$G$104351, Source_Data_regional!$A$1:$A$104351, Wind_Profile!$AD323, Source_Data_regional!$F$1:$F$104351, Wind_Profile!AO$3, Source_Data_regional!$B$1:$B$104351, "SP15")/$AC323</f>
        <v>1.0753898312312762E-2</v>
      </c>
      <c r="AP323" s="13">
        <f>SUMIFS(Source_Data_regional!$G$1:$G$104351, Source_Data_regional!$A$1:$A$104351, Wind_Profile!$AD323, Source_Data_regional!$F$1:$F$104351, Wind_Profile!AP$3, Source_Data_regional!$B$1:$B$104351, "SP15")/$AC323</f>
        <v>1.2807309402219689E-2</v>
      </c>
      <c r="AQ323" s="13">
        <f>SUMIFS(Source_Data_regional!$G$1:$G$104351, Source_Data_regional!$A$1:$A$104351, Wind_Profile!$AD323, Source_Data_regional!$F$1:$F$104351, Wind_Profile!AQ$3, Source_Data_regional!$B$1:$B$104351, "SP15")/$AC323</f>
        <v>2.0275531200358222E-2</v>
      </c>
      <c r="AR323" s="13">
        <f>SUMIFS(Source_Data_regional!$G$1:$G$104351, Source_Data_regional!$A$1:$A$104351, Wind_Profile!$AD323, Source_Data_regional!$F$1:$F$104351, Wind_Profile!AR$3, Source_Data_regional!$B$1:$B$104351, "SP15")/$AC323</f>
        <v>3.5162000916873673E-2</v>
      </c>
      <c r="AS323" s="13">
        <f>SUMIFS(Source_Data_regional!$G$1:$G$104351, Source_Data_regional!$A$1:$A$104351, Wind_Profile!$AD323, Source_Data_regional!$F$1:$F$104351, Wind_Profile!AS$3, Source_Data_regional!$B$1:$B$104351, "SP15")/$AC323</f>
        <v>7.3598882693476336E-2</v>
      </c>
      <c r="AT323" s="13">
        <f>SUMIFS(Source_Data_regional!$G$1:$G$104351, Source_Data_regional!$A$1:$A$104351, Wind_Profile!$AD323, Source_Data_regional!$F$1:$F$104351, Wind_Profile!AT$3, Source_Data_regional!$B$1:$B$104351, "SP15")/$AC323</f>
        <v>0.1097184174333934</v>
      </c>
      <c r="AU323" s="13">
        <f>SUMIFS(Source_Data_regional!$G$1:$G$104351, Source_Data_regional!$A$1:$A$104351, Wind_Profile!$AD323, Source_Data_regional!$F$1:$F$104351, Wind_Profile!AU$3, Source_Data_regional!$B$1:$B$104351, "SP15")/$AC323</f>
        <v>0.13698180752049641</v>
      </c>
      <c r="AV323" s="13">
        <f>SUMIFS(Source_Data_regional!$G$1:$G$104351, Source_Data_regional!$A$1:$A$104351, Wind_Profile!$AD323, Source_Data_regional!$F$1:$F$104351, Wind_Profile!AV$3, Source_Data_regional!$B$1:$B$104351, "SP15")/$AC323</f>
        <v>0.20764974359521096</v>
      </c>
      <c r="AW323" s="13">
        <f>SUMIFS(Source_Data_regional!$G$1:$G$104351, Source_Data_regional!$A$1:$A$104351, Wind_Profile!$AD323, Source_Data_regional!$F$1:$F$104351, Wind_Profile!AW$3, Source_Data_regional!$B$1:$B$104351, "SP15")/$AC323</f>
        <v>0.29253885092273746</v>
      </c>
      <c r="AX323" s="13">
        <f>SUMIFS(Source_Data_regional!$G$1:$G$104351, Source_Data_regional!$A$1:$A$104351, Wind_Profile!$AD323, Source_Data_regional!$F$1:$F$104351, Wind_Profile!AX$3, Source_Data_regional!$B$1:$B$104351, "SP15")/$AC323</f>
        <v>0.36543235497937038</v>
      </c>
      <c r="AY323" s="13">
        <f>SUMIFS(Source_Data_regional!$G$1:$G$104351, Source_Data_regional!$A$1:$A$104351, Wind_Profile!$AD323, Source_Data_regional!$F$1:$F$104351, Wind_Profile!AY$3, Source_Data_regional!$B$1:$B$104351, "SP15")/$AC323</f>
        <v>0.43235493459279084</v>
      </c>
      <c r="AZ323" s="13">
        <f>SUMIFS(Source_Data_regional!$G$1:$G$104351, Source_Data_regional!$A$1:$A$104351, Wind_Profile!$AD323, Source_Data_regional!$F$1:$F$104351, Wind_Profile!AZ$3, Source_Data_regional!$B$1:$B$104351, "SP15")/$AC323</f>
        <v>0.48740073136667489</v>
      </c>
      <c r="BA323" s="13">
        <f>SUMIFS(Source_Data_regional!$G$1:$G$104351, Source_Data_regional!$A$1:$A$104351, Wind_Profile!$AD323, Source_Data_regional!$F$1:$F$104351, Wind_Profile!BA$3, Source_Data_regional!$B$1:$B$104351, "SP15")/$AC323</f>
        <v>0.4489370939369064</v>
      </c>
      <c r="BB323" s="13">
        <f>SUMIFS(Source_Data_regional!$G$1:$G$104351, Source_Data_regional!$A$1:$A$104351, Wind_Profile!$AD323, Source_Data_regional!$F$1:$F$104351, Wind_Profile!BB$3, Source_Data_regional!$B$1:$B$104351, "SP15")/$AC323</f>
        <v>0.44977009072784851</v>
      </c>
      <c r="BC323" s="13">
        <f>SUMIFS(Source_Data_regional!$G$1:$G$104351, Source_Data_regional!$A$1:$A$104351, Wind_Profile!$AD323, Source_Data_regional!$F$1:$F$104351, Wind_Profile!BC$3, Source_Data_regional!$B$1:$B$104351, "SP15")/$AC323</f>
        <v>0.51036237406313645</v>
      </c>
    </row>
    <row r="324" spans="1:55" x14ac:dyDescent="0.3">
      <c r="A324">
        <f>INDEX(Installed_Capacity!$H$28:$S$33,MATCH(YEAR(Wind_Profile!B324),Installed_Capacity!$G$28:$G$33,0),MATCH(Wind_Profile!C324,Installed_Capacity!$H$26:$S$26,0))</f>
        <v>1403.7</v>
      </c>
      <c r="B324" s="1">
        <f>Date_List!A321</f>
        <v>43978</v>
      </c>
      <c r="C324" s="3">
        <f t="shared" si="35"/>
        <v>5</v>
      </c>
      <c r="D324" s="13">
        <f>SUMIFS(Source_Data_regional!$G$1:$G$104351, Source_Data_regional!$A$1:$A$104351, Wind_Profile!$B324, Source_Data_regional!$F$1:$F$104351, Wind_Profile!D$3, Source_Data_regional!$B$1:$B$104351, "NP15")/$A324</f>
        <v>0.37632583173042672</v>
      </c>
      <c r="E324" s="13">
        <f>SUMIFS(Source_Data_regional!$G$1:$G$104351, Source_Data_regional!$A$1:$A$104351, Wind_Profile!$B324, Source_Data_regional!$F$1:$F$104351, Wind_Profile!E$3, Source_Data_regional!$B$1:$B$104351, "NP15")/$A324</f>
        <v>0.3988233240720952</v>
      </c>
      <c r="F324" s="13">
        <f>SUMIFS(Source_Data_regional!$G$1:$G$104351, Source_Data_regional!$A$1:$A$104351, Wind_Profile!$B324, Source_Data_regional!$F$1:$F$104351, Wind_Profile!F$3, Source_Data_regional!$B$1:$B$104351, "NP15")/$A324</f>
        <v>0.47711192562513355</v>
      </c>
      <c r="G324" s="13">
        <f>SUMIFS(Source_Data_regional!$G$1:$G$104351, Source_Data_regional!$A$1:$A$104351, Wind_Profile!$B324, Source_Data_regional!$F$1:$F$104351, Wind_Profile!G$3, Source_Data_regional!$B$1:$B$104351, "NP15")/$A324</f>
        <v>0.49997568568782502</v>
      </c>
      <c r="H324" s="13">
        <f>SUMIFS(Source_Data_regional!$G$1:$G$104351, Source_Data_regional!$A$1:$A$104351, Wind_Profile!$B324, Source_Data_regional!$F$1:$F$104351, Wind_Profile!H$3, Source_Data_regional!$B$1:$B$104351, "NP15")/$A324</f>
        <v>0.39680393246420176</v>
      </c>
      <c r="I324" s="13">
        <f>SUMIFS(Source_Data_regional!$G$1:$G$104351, Source_Data_regional!$A$1:$A$104351, Wind_Profile!$B324, Source_Data_regional!$F$1:$F$104351, Wind_Profile!I$3, Source_Data_regional!$B$1:$B$104351, "NP15")/$A324</f>
        <v>0.32719413692384414</v>
      </c>
      <c r="J324" s="13">
        <f>SUMIFS(Source_Data_regional!$G$1:$G$104351, Source_Data_regional!$A$1:$A$104351, Wind_Profile!$B324, Source_Data_regional!$F$1:$F$104351, Wind_Profile!J$3, Source_Data_regional!$B$1:$B$104351, "NP15")/$A324</f>
        <v>0.26426267008620075</v>
      </c>
      <c r="K324" s="13">
        <f>SUMIFS(Source_Data_regional!$G$1:$G$104351, Source_Data_regional!$A$1:$A$104351, Wind_Profile!$B324, Source_Data_regional!$F$1:$F$104351, Wind_Profile!K$3, Source_Data_regional!$B$1:$B$104351, "NP15")/$A324</f>
        <v>0.16431618579468546</v>
      </c>
      <c r="L324" s="13">
        <f>SUMIFS(Source_Data_regional!$G$1:$G$104351, Source_Data_regional!$A$1:$A$104351, Wind_Profile!$B324, Source_Data_regional!$F$1:$F$104351, Wind_Profile!L$3, Source_Data_regional!$B$1:$B$104351, "NP15")/$A324</f>
        <v>9.1561651350003562E-2</v>
      </c>
      <c r="M324" s="13">
        <f>SUMIFS(Source_Data_regional!$G$1:$G$104351, Source_Data_regional!$A$1:$A$104351, Wind_Profile!$B324, Source_Data_regional!$F$1:$F$104351, Wind_Profile!M$3, Source_Data_regional!$B$1:$B$104351, "NP15")/$A324</f>
        <v>4.0528610101873613E-2</v>
      </c>
      <c r="N324" s="13">
        <f>SUMIFS(Source_Data_regional!$G$1:$G$104351, Source_Data_regional!$A$1:$A$104351, Wind_Profile!$B324, Source_Data_regional!$F$1:$F$104351, Wind_Profile!N$3, Source_Data_regional!$B$1:$B$104351, "NP15")/$A324</f>
        <v>1.5801602906603977E-2</v>
      </c>
      <c r="O324" s="13">
        <f>SUMIFS(Source_Data_regional!$G$1:$G$104351, Source_Data_regional!$A$1:$A$104351, Wind_Profile!$B324, Source_Data_regional!$F$1:$F$104351, Wind_Profile!O$3, Source_Data_regional!$B$1:$B$104351, "NP15")/$A324</f>
        <v>7.9934530170264299E-3</v>
      </c>
      <c r="P324" s="13">
        <f>SUMIFS(Source_Data_regional!$G$1:$G$104351, Source_Data_regional!$A$1:$A$104351, Wind_Profile!$B324, Source_Data_regional!$F$1:$F$104351, Wind_Profile!P$3, Source_Data_regional!$B$1:$B$104351, "NP15")/$A324</f>
        <v>1.6243314098454087E-2</v>
      </c>
      <c r="Q324" s="13">
        <f>SUMIFS(Source_Data_regional!$G$1:$G$104351, Source_Data_regional!$A$1:$A$104351, Wind_Profile!$B324, Source_Data_regional!$F$1:$F$104351, Wind_Profile!Q$3, Source_Data_regional!$B$1:$B$104351, "NP15")/$A324</f>
        <v>6.6335648642872405E-2</v>
      </c>
      <c r="R324" s="13">
        <f>SUMIFS(Source_Data_regional!$G$1:$G$104351, Source_Data_regional!$A$1:$A$104351, Wind_Profile!$B324, Source_Data_regional!$F$1:$F$104351, Wind_Profile!R$3, Source_Data_regional!$B$1:$B$104351, "NP15")/$A324</f>
        <v>0.1565692669373798</v>
      </c>
      <c r="S324" s="13">
        <f>SUMIFS(Source_Data_regional!$G$1:$G$104351, Source_Data_regional!$A$1:$A$104351, Wind_Profile!$B324, Source_Data_regional!$F$1:$F$104351, Wind_Profile!S$3, Source_Data_regional!$B$1:$B$104351, "NP15")/$A324</f>
        <v>0.22171073591223192</v>
      </c>
      <c r="T324" s="13">
        <f>SUMIFS(Source_Data_regional!$G$1:$G$104351, Source_Data_regional!$A$1:$A$104351, Wind_Profile!$B324, Source_Data_regional!$F$1:$F$104351, Wind_Profile!T$3, Source_Data_regional!$B$1:$B$104351, "NP15")/$A324</f>
        <v>0.2969720453088267</v>
      </c>
      <c r="U324" s="13">
        <f>SUMIFS(Source_Data_regional!$G$1:$G$104351, Source_Data_regional!$A$1:$A$104351, Wind_Profile!$B324, Source_Data_regional!$F$1:$F$104351, Wind_Profile!U$3, Source_Data_regional!$B$1:$B$104351, "NP15")/$A324</f>
        <v>0.37088285958538142</v>
      </c>
      <c r="V324" s="13">
        <f>SUMIFS(Source_Data_regional!$G$1:$G$104351, Source_Data_regional!$A$1:$A$104351, Wind_Profile!$B324, Source_Data_regional!$F$1:$F$104351, Wind_Profile!V$3, Source_Data_regional!$B$1:$B$104351, "NP15")/$A324</f>
        <v>0.40390334829379493</v>
      </c>
      <c r="W324" s="13">
        <f>SUMIFS(Source_Data_regional!$G$1:$G$104351, Source_Data_regional!$A$1:$A$104351, Wind_Profile!$B324, Source_Data_regional!$F$1:$F$104351, Wind_Profile!W$3, Source_Data_regional!$B$1:$B$104351, "NP15")/$A324</f>
        <v>0.44238912160718102</v>
      </c>
      <c r="X324" s="13">
        <f>SUMIFS(Source_Data_regional!$G$1:$G$104351, Source_Data_regional!$A$1:$A$104351, Wind_Profile!$B324, Source_Data_regional!$F$1:$F$104351, Wind_Profile!X$3, Source_Data_regional!$B$1:$B$104351, "NP15")/$A324</f>
        <v>0.56371993303412404</v>
      </c>
      <c r="Y324" s="13">
        <f>SUMIFS(Source_Data_regional!$G$1:$G$104351, Source_Data_regional!$A$1:$A$104351, Wind_Profile!$B324, Source_Data_regional!$F$1:$F$104351, Wind_Profile!Y$3, Source_Data_regional!$B$1:$B$104351, "NP15")/$A324</f>
        <v>0.54432843200113978</v>
      </c>
      <c r="Z324" s="13">
        <f>SUMIFS(Source_Data_regional!$G$1:$G$104351, Source_Data_regional!$A$1:$A$104351, Wind_Profile!$B324, Source_Data_regional!$F$1:$F$104351, Wind_Profile!Z$3, Source_Data_regional!$B$1:$B$104351, "NP15")/$A324</f>
        <v>0.54178463346868988</v>
      </c>
      <c r="AA324" s="13">
        <f>SUMIFS(Source_Data_regional!$G$1:$G$104351, Source_Data_regional!$A$1:$A$104351, Wind_Profile!$B324, Source_Data_regional!$F$1:$F$104351, Wind_Profile!AA$3, Source_Data_regional!$B$1:$B$104351, "NP15")/$A324</f>
        <v>0.52632260454513069</v>
      </c>
      <c r="AC324">
        <f>INDEX(Installed_Capacity!$V$28:$AG$33,MATCH(YEAR(Wind_Profile!AD324),Installed_Capacity!$U$28:$U$33,0),MATCH(Wind_Profile!AE324,Installed_Capacity!$V$26:$AG$26,0))</f>
        <v>4689.8499999999995</v>
      </c>
      <c r="AD324" s="1">
        <f t="shared" si="36"/>
        <v>43978</v>
      </c>
      <c r="AE324" s="3">
        <f t="shared" si="37"/>
        <v>5</v>
      </c>
      <c r="AF324" s="13">
        <f>SUMIFS(Source_Data_regional!$G$1:$G$104351, Source_Data_regional!$A$1:$A$104351, Wind_Profile!$AD324, Source_Data_regional!$F$1:$F$104351, Wind_Profile!AF$3, Source_Data_regional!$B$1:$B$104351, "SP15")/$AC324</f>
        <v>0.51609914602812468</v>
      </c>
      <c r="AG324" s="13">
        <f>SUMIFS(Source_Data_regional!$G$1:$G$104351, Source_Data_regional!$A$1:$A$104351, Wind_Profile!$AD324, Source_Data_regional!$F$1:$F$104351, Wind_Profile!AG$3, Source_Data_regional!$B$1:$B$104351, "SP15")/$AC324</f>
        <v>0.52768262311161351</v>
      </c>
      <c r="AH324" s="13">
        <f>SUMIFS(Source_Data_regional!$G$1:$G$104351, Source_Data_regional!$A$1:$A$104351, Wind_Profile!$AD324, Source_Data_regional!$F$1:$F$104351, Wind_Profile!AH$3, Source_Data_regional!$B$1:$B$104351, "SP15")/$AC324</f>
        <v>0.5145969444651749</v>
      </c>
      <c r="AI324" s="13">
        <f>SUMIFS(Source_Data_regional!$G$1:$G$104351, Source_Data_regional!$A$1:$A$104351, Wind_Profile!$AD324, Source_Data_regional!$F$1:$F$104351, Wind_Profile!AI$3, Source_Data_regional!$B$1:$B$104351, "SP15")/$AC324</f>
        <v>0.45129893280168881</v>
      </c>
      <c r="AJ324" s="13">
        <f>SUMIFS(Source_Data_regional!$G$1:$G$104351, Source_Data_regional!$A$1:$A$104351, Wind_Profile!$AD324, Source_Data_regional!$F$1:$F$104351, Wind_Profile!AJ$3, Source_Data_regional!$B$1:$B$104351, "SP15")/$AC324</f>
        <v>0.43547558450696722</v>
      </c>
      <c r="AK324" s="13">
        <f>SUMIFS(Source_Data_regional!$G$1:$G$104351, Source_Data_regional!$A$1:$A$104351, Wind_Profile!$AD324, Source_Data_regional!$F$1:$F$104351, Wind_Profile!AK$3, Source_Data_regional!$B$1:$B$104351, "SP15")/$AC324</f>
        <v>0.41737043189014578</v>
      </c>
      <c r="AL324" s="13">
        <f>SUMIFS(Source_Data_regional!$G$1:$G$104351, Source_Data_regional!$A$1:$A$104351, Wind_Profile!$AD324, Source_Data_regional!$F$1:$F$104351, Wind_Profile!AL$3, Source_Data_regional!$B$1:$B$104351, "SP15")/$AC324</f>
        <v>0.36049914816038897</v>
      </c>
      <c r="AM324" s="13">
        <f>SUMIFS(Source_Data_regional!$G$1:$G$104351, Source_Data_regional!$A$1:$A$104351, Wind_Profile!$AD324, Source_Data_regional!$F$1:$F$104351, Wind_Profile!AM$3, Source_Data_regional!$B$1:$B$104351, "SP15")/$AC324</f>
        <v>0.29359096559591463</v>
      </c>
      <c r="AN324" s="13">
        <f>SUMIFS(Source_Data_regional!$G$1:$G$104351, Source_Data_regional!$A$1:$A$104351, Wind_Profile!$AD324, Source_Data_regional!$F$1:$F$104351, Wind_Profile!AN$3, Source_Data_regional!$B$1:$B$104351, "SP15")/$AC324</f>
        <v>0.2196508374468267</v>
      </c>
      <c r="AO324" s="13">
        <f>SUMIFS(Source_Data_regional!$G$1:$G$104351, Source_Data_regional!$A$1:$A$104351, Wind_Profile!$AD324, Source_Data_regional!$F$1:$F$104351, Wind_Profile!AO$3, Source_Data_regional!$B$1:$B$104351, "SP15")/$AC324</f>
        <v>0.1505747092124482</v>
      </c>
      <c r="AP324" s="13">
        <f>SUMIFS(Source_Data_regional!$G$1:$G$104351, Source_Data_regional!$A$1:$A$104351, Wind_Profile!$AD324, Source_Data_regional!$F$1:$F$104351, Wind_Profile!AP$3, Source_Data_regional!$B$1:$B$104351, "SP15")/$AC324</f>
        <v>8.9717048519675477E-2</v>
      </c>
      <c r="AQ324" s="13">
        <f>SUMIFS(Source_Data_regional!$G$1:$G$104351, Source_Data_regional!$A$1:$A$104351, Wind_Profile!$AD324, Source_Data_regional!$F$1:$F$104351, Wind_Profile!AQ$3, Source_Data_regional!$B$1:$B$104351, "SP15")/$AC324</f>
        <v>7.0871111016343816E-2</v>
      </c>
      <c r="AR324" s="13">
        <f>SUMIFS(Source_Data_regional!$G$1:$G$104351, Source_Data_regional!$A$1:$A$104351, Wind_Profile!$AD324, Source_Data_regional!$F$1:$F$104351, Wind_Profile!AR$3, Source_Data_regional!$B$1:$B$104351, "SP15")/$AC324</f>
        <v>6.6955597727006197E-2</v>
      </c>
      <c r="AS324" s="13">
        <f>SUMIFS(Source_Data_regional!$G$1:$G$104351, Source_Data_regional!$A$1:$A$104351, Wind_Profile!$AD324, Source_Data_regional!$F$1:$F$104351, Wind_Profile!AS$3, Source_Data_regional!$B$1:$B$104351, "SP15")/$AC324</f>
        <v>9.4504952183971772E-2</v>
      </c>
      <c r="AT324" s="13">
        <f>SUMIFS(Source_Data_regional!$G$1:$G$104351, Source_Data_regional!$A$1:$A$104351, Wind_Profile!$AD324, Source_Data_regional!$F$1:$F$104351, Wind_Profile!AT$3, Source_Data_regional!$B$1:$B$104351, "SP15")/$AC324</f>
        <v>0.13169017559196991</v>
      </c>
      <c r="AU324" s="13">
        <f>SUMIFS(Source_Data_regional!$G$1:$G$104351, Source_Data_regional!$A$1:$A$104351, Wind_Profile!$AD324, Source_Data_regional!$F$1:$F$104351, Wind_Profile!AU$3, Source_Data_regional!$B$1:$B$104351, "SP15")/$AC324</f>
        <v>0.19248861903898848</v>
      </c>
      <c r="AV324" s="13">
        <f>SUMIFS(Source_Data_regional!$G$1:$G$104351, Source_Data_regional!$A$1:$A$104351, Wind_Profile!$AD324, Source_Data_regional!$F$1:$F$104351, Wind_Profile!AV$3, Source_Data_regional!$B$1:$B$104351, "SP15")/$AC324</f>
        <v>0.2628979242406474</v>
      </c>
      <c r="AW324" s="13">
        <f>SUMIFS(Source_Data_regional!$G$1:$G$104351, Source_Data_regional!$A$1:$A$104351, Wind_Profile!$AD324, Source_Data_regional!$F$1:$F$104351, Wind_Profile!AW$3, Source_Data_regional!$B$1:$B$104351, "SP15")/$AC324</f>
        <v>0.36659766730279225</v>
      </c>
      <c r="AX324" s="13">
        <f>SUMIFS(Source_Data_regional!$G$1:$G$104351, Source_Data_regional!$A$1:$A$104351, Wind_Profile!$AD324, Source_Data_regional!$F$1:$F$104351, Wind_Profile!AX$3, Source_Data_regional!$B$1:$B$104351, "SP15")/$AC324</f>
        <v>0.4436901542693264</v>
      </c>
      <c r="AY324" s="13">
        <f>SUMIFS(Source_Data_regional!$G$1:$G$104351, Source_Data_regional!$A$1:$A$104351, Wind_Profile!$AD324, Source_Data_regional!$F$1:$F$104351, Wind_Profile!AY$3, Source_Data_regional!$B$1:$B$104351, "SP15")/$AC324</f>
        <v>0.42993804279454573</v>
      </c>
      <c r="AZ324" s="13">
        <f>SUMIFS(Source_Data_regional!$G$1:$G$104351, Source_Data_regional!$A$1:$A$104351, Wind_Profile!$AD324, Source_Data_regional!$F$1:$F$104351, Wind_Profile!AZ$3, Source_Data_regional!$B$1:$B$104351, "SP15")/$AC324</f>
        <v>0.43249037389255529</v>
      </c>
      <c r="BA324" s="13">
        <f>SUMIFS(Source_Data_regional!$G$1:$G$104351, Source_Data_regional!$A$1:$A$104351, Wind_Profile!$AD324, Source_Data_regional!$F$1:$F$104351, Wind_Profile!BA$3, Source_Data_regional!$B$1:$B$104351, "SP15")/$AC324</f>
        <v>0.41797515912022776</v>
      </c>
      <c r="BB324" s="13">
        <f>SUMIFS(Source_Data_regional!$G$1:$G$104351, Source_Data_regional!$A$1:$A$104351, Wind_Profile!$AD324, Source_Data_regional!$F$1:$F$104351, Wind_Profile!BB$3, Source_Data_regional!$B$1:$B$104351, "SP15")/$AC324</f>
        <v>0.38914966576756194</v>
      </c>
      <c r="BC324" s="13">
        <f>SUMIFS(Source_Data_regional!$G$1:$G$104351, Source_Data_regional!$A$1:$A$104351, Wind_Profile!$AD324, Source_Data_regional!$F$1:$F$104351, Wind_Profile!BC$3, Source_Data_regional!$B$1:$B$104351, "SP15")/$AC324</f>
        <v>0.37309806923462374</v>
      </c>
    </row>
    <row r="325" spans="1:55" x14ac:dyDescent="0.3">
      <c r="A325">
        <f>INDEX(Installed_Capacity!$H$28:$S$33,MATCH(YEAR(Wind_Profile!B325),Installed_Capacity!$G$28:$G$33,0),MATCH(Wind_Profile!C325,Installed_Capacity!$H$26:$S$26,0))</f>
        <v>1403.7</v>
      </c>
      <c r="B325" s="1">
        <f>Date_List!A322</f>
        <v>43977</v>
      </c>
      <c r="C325" s="3">
        <f t="shared" ref="C325:C363" si="38">MONTH(B325)</f>
        <v>5</v>
      </c>
      <c r="D325" s="13">
        <f>SUMIFS(Source_Data_regional!$G$1:$G$104351, Source_Data_regional!$A$1:$A$104351, Wind_Profile!$B325, Source_Data_regional!$F$1:$F$104351, Wind_Profile!D$3, Source_Data_regional!$B$1:$B$104351, "NP15")/$A325</f>
        <v>0.30163068319441477</v>
      </c>
      <c r="E325" s="13">
        <f>SUMIFS(Source_Data_regional!$G$1:$G$104351, Source_Data_regional!$A$1:$A$104351, Wind_Profile!$B325, Source_Data_regional!$F$1:$F$104351, Wind_Profile!E$3, Source_Data_regional!$B$1:$B$104351, "NP15")/$A325</f>
        <v>0.24612741326494267</v>
      </c>
      <c r="F325" s="13">
        <f>SUMIFS(Source_Data_regional!$G$1:$G$104351, Source_Data_regional!$A$1:$A$104351, Wind_Profile!$B325, Source_Data_regional!$F$1:$F$104351, Wind_Profile!F$3, Source_Data_regional!$B$1:$B$104351, "NP15")/$A325</f>
        <v>0.26415645793260667</v>
      </c>
      <c r="G325" s="13">
        <f>SUMIFS(Source_Data_regional!$G$1:$G$104351, Source_Data_regional!$A$1:$A$104351, Wind_Profile!$B325, Source_Data_regional!$F$1:$F$104351, Wind_Profile!G$3, Source_Data_regional!$B$1:$B$104351, "NP15")/$A325</f>
        <v>0.23730725938590866</v>
      </c>
      <c r="H325" s="13">
        <f>SUMIFS(Source_Data_regional!$G$1:$G$104351, Source_Data_regional!$A$1:$A$104351, Wind_Profile!$B325, Source_Data_regional!$F$1:$F$104351, Wind_Profile!H$3, Source_Data_regional!$B$1:$B$104351, "NP15")/$A325</f>
        <v>0.12723068319441475</v>
      </c>
      <c r="I325" s="13">
        <f>SUMIFS(Source_Data_regional!$G$1:$G$104351, Source_Data_regional!$A$1:$A$104351, Wind_Profile!$B325, Source_Data_regional!$F$1:$F$104351, Wind_Profile!I$3, Source_Data_regional!$B$1:$B$104351, "NP15")/$A325</f>
        <v>7.2890012110849889E-2</v>
      </c>
      <c r="J325" s="13">
        <f>SUMIFS(Source_Data_regional!$G$1:$G$104351, Source_Data_regional!$A$1:$A$104351, Wind_Profile!$B325, Source_Data_regional!$F$1:$F$104351, Wind_Profile!J$3, Source_Data_regional!$B$1:$B$104351, "NP15")/$A325</f>
        <v>4.6235534658402785E-2</v>
      </c>
      <c r="K325" s="13">
        <f>SUMIFS(Source_Data_regional!$G$1:$G$104351, Source_Data_regional!$A$1:$A$104351, Wind_Profile!$B325, Source_Data_regional!$F$1:$F$104351, Wind_Profile!K$3, Source_Data_regional!$B$1:$B$104351, "NP15")/$A325</f>
        <v>1.4051919925910095E-2</v>
      </c>
      <c r="L325" s="13">
        <f>SUMIFS(Source_Data_regional!$G$1:$G$104351, Source_Data_regional!$A$1:$A$104351, Wind_Profile!$B325, Source_Data_regional!$F$1:$F$104351, Wind_Profile!L$3, Source_Data_regional!$B$1:$B$104351, "NP15")/$A325</f>
        <v>2.6480921849398018E-2</v>
      </c>
      <c r="M325" s="13">
        <f>SUMIFS(Source_Data_regional!$G$1:$G$104351, Source_Data_regional!$A$1:$A$104351, Wind_Profile!$B325, Source_Data_regional!$F$1:$F$104351, Wind_Profile!M$3, Source_Data_regional!$B$1:$B$104351, "NP15")/$A325</f>
        <v>4.8766239224905604E-2</v>
      </c>
      <c r="N325" s="13">
        <f>SUMIFS(Source_Data_regional!$G$1:$G$104351, Source_Data_regional!$A$1:$A$104351, Wind_Profile!$B325, Source_Data_regional!$F$1:$F$104351, Wind_Profile!N$3, Source_Data_regional!$B$1:$B$104351, "NP15")/$A325</f>
        <v>1.2404288665669302E-2</v>
      </c>
      <c r="O325" s="13">
        <f>SUMIFS(Source_Data_regional!$G$1:$G$104351, Source_Data_regional!$A$1:$A$104351, Wind_Profile!$B325, Source_Data_regional!$F$1:$F$104351, Wind_Profile!O$3, Source_Data_regional!$B$1:$B$104351, "NP15")/$A325</f>
        <v>0</v>
      </c>
      <c r="P325" s="13">
        <f>SUMIFS(Source_Data_regional!$G$1:$G$104351, Source_Data_regional!$A$1:$A$104351, Wind_Profile!$B325, Source_Data_regional!$F$1:$F$104351, Wind_Profile!P$3, Source_Data_regional!$B$1:$B$104351, "NP15")/$A325</f>
        <v>0</v>
      </c>
      <c r="Q325" s="13">
        <f>SUMIFS(Source_Data_regional!$G$1:$G$104351, Source_Data_regional!$A$1:$A$104351, Wind_Profile!$B325, Source_Data_regional!$F$1:$F$104351, Wind_Profile!Q$3, Source_Data_regional!$B$1:$B$104351, "NP15")/$A325</f>
        <v>5.8835791123459423E-3</v>
      </c>
      <c r="R325" s="13">
        <f>SUMIFS(Source_Data_regional!$G$1:$G$104351, Source_Data_regional!$A$1:$A$104351, Wind_Profile!$B325, Source_Data_regional!$F$1:$F$104351, Wind_Profile!R$3, Source_Data_regional!$B$1:$B$104351, "NP15")/$A325</f>
        <v>3.1376704424022225E-2</v>
      </c>
      <c r="S325" s="13">
        <f>SUMIFS(Source_Data_regional!$G$1:$G$104351, Source_Data_regional!$A$1:$A$104351, Wind_Profile!$B325, Source_Data_regional!$F$1:$F$104351, Wind_Profile!S$3, Source_Data_regional!$B$1:$B$104351, "NP15")/$A325</f>
        <v>8.0504516634608531E-2</v>
      </c>
      <c r="T325" s="13">
        <f>SUMIFS(Source_Data_regional!$G$1:$G$104351, Source_Data_regional!$A$1:$A$104351, Wind_Profile!$B325, Source_Data_regional!$F$1:$F$104351, Wind_Profile!T$3, Source_Data_regional!$B$1:$B$104351, "NP15")/$A325</f>
        <v>0.12245788986250622</v>
      </c>
      <c r="U325" s="13">
        <f>SUMIFS(Source_Data_regional!$G$1:$G$104351, Source_Data_regional!$A$1:$A$104351, Wind_Profile!$B325, Source_Data_regional!$F$1:$F$104351, Wind_Profile!U$3, Source_Data_regional!$B$1:$B$104351, "NP15")/$A325</f>
        <v>0.15110172401510294</v>
      </c>
      <c r="V325" s="13">
        <f>SUMIFS(Source_Data_regional!$G$1:$G$104351, Source_Data_regional!$A$1:$A$104351, Wind_Profile!$B325, Source_Data_regional!$F$1:$F$104351, Wind_Profile!V$3, Source_Data_regional!$B$1:$B$104351, "NP15")/$A325</f>
        <v>0.21200392534017237</v>
      </c>
      <c r="W325" s="13">
        <f>SUMIFS(Source_Data_regional!$G$1:$G$104351, Source_Data_regional!$A$1:$A$104351, Wind_Profile!$B325, Source_Data_regional!$F$1:$F$104351, Wind_Profile!W$3, Source_Data_regional!$B$1:$B$104351, "NP15")/$A325</f>
        <v>0.22529087411840135</v>
      </c>
      <c r="X325" s="13">
        <f>SUMIFS(Source_Data_regional!$G$1:$G$104351, Source_Data_regional!$A$1:$A$104351, Wind_Profile!$B325, Source_Data_regional!$F$1:$F$104351, Wind_Profile!X$3, Source_Data_regional!$B$1:$B$104351, "NP15")/$A325</f>
        <v>0.28793006340386124</v>
      </c>
      <c r="Y325" s="13">
        <f>SUMIFS(Source_Data_regional!$G$1:$G$104351, Source_Data_regional!$A$1:$A$104351, Wind_Profile!$B325, Source_Data_regional!$F$1:$F$104351, Wind_Profile!Y$3, Source_Data_regional!$B$1:$B$104351, "NP15")/$A325</f>
        <v>0.32643392462776949</v>
      </c>
      <c r="Z325" s="13">
        <f>SUMIFS(Source_Data_regional!$G$1:$G$104351, Source_Data_regional!$A$1:$A$104351, Wind_Profile!$B325, Source_Data_regional!$F$1:$F$104351, Wind_Profile!Z$3, Source_Data_regional!$B$1:$B$104351, "NP15")/$A325</f>
        <v>0.34462034622782645</v>
      </c>
      <c r="AA325" s="13">
        <f>SUMIFS(Source_Data_regional!$G$1:$G$104351, Source_Data_regional!$A$1:$A$104351, Wind_Profile!$B325, Source_Data_regional!$F$1:$F$104351, Wind_Profile!AA$3, Source_Data_regional!$B$1:$B$104351, "NP15")/$A325</f>
        <v>0.37106412338818834</v>
      </c>
      <c r="AC325">
        <f>INDEX(Installed_Capacity!$V$28:$AG$33,MATCH(YEAR(Wind_Profile!AD325),Installed_Capacity!$U$28:$U$33,0),MATCH(Wind_Profile!AE325,Installed_Capacity!$V$26:$AG$26,0))</f>
        <v>4689.8499999999995</v>
      </c>
      <c r="AD325" s="1">
        <f t="shared" ref="AD325:AD363" si="39">B325</f>
        <v>43977</v>
      </c>
      <c r="AE325" s="3">
        <f t="shared" ref="AE325:AE363" si="40">C325</f>
        <v>5</v>
      </c>
      <c r="AF325" s="13">
        <f>SUMIFS(Source_Data_regional!$G$1:$G$104351, Source_Data_regional!$A$1:$A$104351, Wind_Profile!$AD325, Source_Data_regional!$F$1:$F$104351, Wind_Profile!AF$3, Source_Data_regional!$B$1:$B$104351, "SP15")/$AC325</f>
        <v>0.3172975319040055</v>
      </c>
      <c r="AG325" s="13">
        <f>SUMIFS(Source_Data_regional!$G$1:$G$104351, Source_Data_regional!$A$1:$A$104351, Wind_Profile!$AD325, Source_Data_regional!$F$1:$F$104351, Wind_Profile!AG$3, Source_Data_regional!$B$1:$B$104351, "SP15")/$AC325</f>
        <v>0.36048686418542175</v>
      </c>
      <c r="AH325" s="13">
        <f>SUMIFS(Source_Data_regional!$G$1:$G$104351, Source_Data_regional!$A$1:$A$104351, Wind_Profile!$AD325, Source_Data_regional!$F$1:$F$104351, Wind_Profile!AH$3, Source_Data_regional!$B$1:$B$104351, "SP15")/$AC325</f>
        <v>0.35196839770994814</v>
      </c>
      <c r="AI325" s="13">
        <f>SUMIFS(Source_Data_regional!$G$1:$G$104351, Source_Data_regional!$A$1:$A$104351, Wind_Profile!$AD325, Source_Data_regional!$F$1:$F$104351, Wind_Profile!AI$3, Source_Data_regional!$B$1:$B$104351, "SP15")/$AC325</f>
        <v>0.3229811358572236</v>
      </c>
      <c r="AJ325" s="13">
        <f>SUMIFS(Source_Data_regional!$G$1:$G$104351, Source_Data_regional!$A$1:$A$104351, Wind_Profile!$AD325, Source_Data_regional!$F$1:$F$104351, Wind_Profile!AJ$3, Source_Data_regional!$B$1:$B$104351, "SP15")/$AC325</f>
        <v>0.2933041525848375</v>
      </c>
      <c r="AK325" s="13">
        <f>SUMIFS(Source_Data_regional!$G$1:$G$104351, Source_Data_regional!$A$1:$A$104351, Wind_Profile!$AD325, Source_Data_regional!$F$1:$F$104351, Wind_Profile!AK$3, Source_Data_regional!$B$1:$B$104351, "SP15")/$AC325</f>
        <v>0.26347213876776449</v>
      </c>
      <c r="AL325" s="13">
        <f>SUMIFS(Source_Data_regional!$G$1:$G$104351, Source_Data_regional!$A$1:$A$104351, Wind_Profile!$AD325, Source_Data_regional!$F$1:$F$104351, Wind_Profile!AL$3, Source_Data_regional!$B$1:$B$104351, "SP15")/$AC325</f>
        <v>0.23152624924038087</v>
      </c>
      <c r="AM325" s="13">
        <f>SUMIFS(Source_Data_regional!$G$1:$G$104351, Source_Data_regional!$A$1:$A$104351, Wind_Profile!$AD325, Source_Data_regional!$F$1:$F$104351, Wind_Profile!AM$3, Source_Data_regional!$B$1:$B$104351, "SP15")/$AC325</f>
        <v>0.14627851637045963</v>
      </c>
      <c r="AN325" s="13">
        <f>SUMIFS(Source_Data_regional!$G$1:$G$104351, Source_Data_regional!$A$1:$A$104351, Wind_Profile!$AD325, Source_Data_regional!$F$1:$F$104351, Wind_Profile!AN$3, Source_Data_regional!$B$1:$B$104351, "SP15")/$AC325</f>
        <v>7.0831949849142303E-2</v>
      </c>
      <c r="AO325" s="13">
        <f>SUMIFS(Source_Data_regional!$G$1:$G$104351, Source_Data_regional!$A$1:$A$104351, Wind_Profile!$AD325, Source_Data_regional!$F$1:$F$104351, Wind_Profile!AO$3, Source_Data_regional!$B$1:$B$104351, "SP15")/$AC325</f>
        <v>2.4256997558557314E-2</v>
      </c>
      <c r="AP325" s="13">
        <f>SUMIFS(Source_Data_regional!$G$1:$G$104351, Source_Data_regional!$A$1:$A$104351, Wind_Profile!$AD325, Source_Data_regional!$F$1:$F$104351, Wind_Profile!AP$3, Source_Data_regional!$B$1:$B$104351, "SP15")/$AC325</f>
        <v>1.1082904570508652E-2</v>
      </c>
      <c r="AQ325" s="13">
        <f>SUMIFS(Source_Data_regional!$G$1:$G$104351, Source_Data_regional!$A$1:$A$104351, Wind_Profile!$AD325, Source_Data_regional!$F$1:$F$104351, Wind_Profile!AQ$3, Source_Data_regional!$B$1:$B$104351, "SP15")/$AC325</f>
        <v>1.1256763009477916E-2</v>
      </c>
      <c r="AR325" s="13">
        <f>SUMIFS(Source_Data_regional!$G$1:$G$104351, Source_Data_regional!$A$1:$A$104351, Wind_Profile!$AD325, Source_Data_regional!$F$1:$F$104351, Wind_Profile!AR$3, Source_Data_regional!$B$1:$B$104351, "SP15")/$AC325</f>
        <v>1.6236459588259752E-2</v>
      </c>
      <c r="AS325" s="13">
        <f>SUMIFS(Source_Data_regional!$G$1:$G$104351, Source_Data_regional!$A$1:$A$104351, Wind_Profile!$AD325, Source_Data_regional!$F$1:$F$104351, Wind_Profile!AS$3, Source_Data_regional!$B$1:$B$104351, "SP15")/$AC325</f>
        <v>1.9773958655394098E-2</v>
      </c>
      <c r="AT325" s="13">
        <f>SUMIFS(Source_Data_regional!$G$1:$G$104351, Source_Data_regional!$A$1:$A$104351, Wind_Profile!$AD325, Source_Data_regional!$F$1:$F$104351, Wind_Profile!AT$3, Source_Data_regional!$B$1:$B$104351, "SP15")/$AC325</f>
        <v>2.6759162873012998E-2</v>
      </c>
      <c r="AU325" s="13">
        <f>SUMIFS(Source_Data_regional!$G$1:$G$104351, Source_Data_regional!$A$1:$A$104351, Wind_Profile!$AD325, Source_Data_regional!$F$1:$F$104351, Wind_Profile!AU$3, Source_Data_regional!$B$1:$B$104351, "SP15")/$AC325</f>
        <v>5.3062778127232223E-2</v>
      </c>
      <c r="AV325" s="13">
        <f>SUMIFS(Source_Data_regional!$G$1:$G$104351, Source_Data_regional!$A$1:$A$104351, Wind_Profile!$AD325, Source_Data_regional!$F$1:$F$104351, Wind_Profile!AV$3, Source_Data_regional!$B$1:$B$104351, "SP15")/$AC325</f>
        <v>0.12810368135441433</v>
      </c>
      <c r="AW325" s="13">
        <f>SUMIFS(Source_Data_regional!$G$1:$G$104351, Source_Data_regional!$A$1:$A$104351, Wind_Profile!$AD325, Source_Data_regional!$F$1:$F$104351, Wind_Profile!AW$3, Source_Data_regional!$B$1:$B$104351, "SP15")/$AC325</f>
        <v>0.22192148576180476</v>
      </c>
      <c r="AX325" s="13">
        <f>SUMIFS(Source_Data_regional!$G$1:$G$104351, Source_Data_regional!$A$1:$A$104351, Wind_Profile!$AD325, Source_Data_regional!$F$1:$F$104351, Wind_Profile!AX$3, Source_Data_regional!$B$1:$B$104351, "SP15")/$AC325</f>
        <v>0.26753471006535395</v>
      </c>
      <c r="AY325" s="13">
        <f>SUMIFS(Source_Data_regional!$G$1:$G$104351, Source_Data_regional!$A$1:$A$104351, Wind_Profile!$AD325, Source_Data_regional!$F$1:$F$104351, Wind_Profile!AY$3, Source_Data_regional!$B$1:$B$104351, "SP15")/$AC325</f>
        <v>0.29634695992409144</v>
      </c>
      <c r="AZ325" s="13">
        <f>SUMIFS(Source_Data_regional!$G$1:$G$104351, Source_Data_regional!$A$1:$A$104351, Wind_Profile!$AD325, Source_Data_regional!$F$1:$F$104351, Wind_Profile!AZ$3, Source_Data_regional!$B$1:$B$104351, "SP15")/$AC325</f>
        <v>0.36583704596095828</v>
      </c>
      <c r="BA325" s="13">
        <f>SUMIFS(Source_Data_regional!$G$1:$G$104351, Source_Data_regional!$A$1:$A$104351, Wind_Profile!$AD325, Source_Data_regional!$F$1:$F$104351, Wind_Profile!BA$3, Source_Data_regional!$B$1:$B$104351, "SP15")/$AC325</f>
        <v>0.39534885977163453</v>
      </c>
      <c r="BB325" s="13">
        <f>SUMIFS(Source_Data_regional!$G$1:$G$104351, Source_Data_regional!$A$1:$A$104351, Wind_Profile!$AD325, Source_Data_regional!$F$1:$F$104351, Wind_Profile!BB$3, Source_Data_regional!$B$1:$B$104351, "SP15")/$AC325</f>
        <v>0.38888298986108299</v>
      </c>
      <c r="BC325" s="13">
        <f>SUMIFS(Source_Data_regional!$G$1:$G$104351, Source_Data_regional!$A$1:$A$104351, Wind_Profile!$AD325, Source_Data_regional!$F$1:$F$104351, Wind_Profile!BC$3, Source_Data_regional!$B$1:$B$104351, "SP15")/$AC325</f>
        <v>0.43963566851818292</v>
      </c>
    </row>
    <row r="326" spans="1:55" x14ac:dyDescent="0.3">
      <c r="A326">
        <f>INDEX(Installed_Capacity!$H$28:$S$33,MATCH(YEAR(Wind_Profile!B326),Installed_Capacity!$G$28:$G$33,0),MATCH(Wind_Profile!C326,Installed_Capacity!$H$26:$S$26,0))</f>
        <v>1403.7</v>
      </c>
      <c r="B326" s="1">
        <f>Date_List!A323</f>
        <v>43979</v>
      </c>
      <c r="C326" s="3">
        <f t="shared" si="38"/>
        <v>5</v>
      </c>
      <c r="D326" s="13">
        <f>SUMIFS(Source_Data_regional!$G$1:$G$104351, Source_Data_regional!$A$1:$A$104351, Wind_Profile!$B326, Source_Data_regional!$F$1:$F$104351, Wind_Profile!D$3, Source_Data_regional!$B$1:$B$104351, "NP15")/$A326</f>
        <v>0.55722620217995289</v>
      </c>
      <c r="E326" s="13">
        <f>SUMIFS(Source_Data_regional!$G$1:$G$104351, Source_Data_regional!$A$1:$A$104351, Wind_Profile!$B326, Source_Data_regional!$F$1:$F$104351, Wind_Profile!E$3, Source_Data_regional!$B$1:$B$104351, "NP15")/$A326</f>
        <v>0.56210806440122529</v>
      </c>
      <c r="F326" s="13">
        <f>SUMIFS(Source_Data_regional!$G$1:$G$104351, Source_Data_regional!$A$1:$A$104351, Wind_Profile!$B326, Source_Data_regional!$F$1:$F$104351, Wind_Profile!F$3, Source_Data_regional!$B$1:$B$104351, "NP15")/$A326</f>
        <v>0.52273743677423945</v>
      </c>
      <c r="G326" s="13">
        <f>SUMIFS(Source_Data_regional!$G$1:$G$104351, Source_Data_regional!$A$1:$A$104351, Wind_Profile!$B326, Source_Data_regional!$F$1:$F$104351, Wind_Profile!G$3, Source_Data_regional!$B$1:$B$104351, "NP15")/$A326</f>
        <v>0.52755588088622918</v>
      </c>
      <c r="H326" s="13">
        <f>SUMIFS(Source_Data_regional!$G$1:$G$104351, Source_Data_regional!$A$1:$A$104351, Wind_Profile!$B326, Source_Data_regional!$F$1:$F$104351, Wind_Profile!H$3, Source_Data_regional!$B$1:$B$104351, "NP15")/$A326</f>
        <v>0.63772657975350855</v>
      </c>
      <c r="I326" s="13">
        <f>SUMIFS(Source_Data_regional!$G$1:$G$104351, Source_Data_regional!$A$1:$A$104351, Wind_Profile!$B326, Source_Data_regional!$F$1:$F$104351, Wind_Profile!I$3, Source_Data_regional!$B$1:$B$104351, "NP15")/$A326</f>
        <v>0.6076187148251051</v>
      </c>
      <c r="J326" s="13">
        <f>SUMIFS(Source_Data_regional!$G$1:$G$104351, Source_Data_regional!$A$1:$A$104351, Wind_Profile!$B326, Source_Data_regional!$F$1:$F$104351, Wind_Profile!J$3, Source_Data_regional!$B$1:$B$104351, "NP15")/$A326</f>
        <v>0.43028267436061834</v>
      </c>
      <c r="K326" s="13">
        <f>SUMIFS(Source_Data_regional!$G$1:$G$104351, Source_Data_regional!$A$1:$A$104351, Wind_Profile!$B326, Source_Data_regional!$F$1:$F$104351, Wind_Profile!K$3, Source_Data_regional!$B$1:$B$104351, "NP15")/$A326</f>
        <v>0.32210145330198758</v>
      </c>
      <c r="L326" s="13">
        <f>SUMIFS(Source_Data_regional!$G$1:$G$104351, Source_Data_regional!$A$1:$A$104351, Wind_Profile!$B326, Source_Data_regional!$F$1:$F$104351, Wind_Profile!L$3, Source_Data_regional!$B$1:$B$104351, "NP15")/$A326</f>
        <v>0.27170491558025223</v>
      </c>
      <c r="M326" s="13">
        <f>SUMIFS(Source_Data_regional!$G$1:$G$104351, Source_Data_regional!$A$1:$A$104351, Wind_Profile!$B326, Source_Data_regional!$F$1:$F$104351, Wind_Profile!M$3, Source_Data_regional!$B$1:$B$104351, "NP15")/$A326</f>
        <v>0.19121761060055564</v>
      </c>
      <c r="N326" s="13">
        <f>SUMIFS(Source_Data_regional!$G$1:$G$104351, Source_Data_regional!$A$1:$A$104351, Wind_Profile!$B326, Source_Data_regional!$F$1:$F$104351, Wind_Profile!N$3, Source_Data_regional!$B$1:$B$104351, "NP15")/$A326</f>
        <v>0.12189965804659114</v>
      </c>
      <c r="O326" s="13">
        <f>SUMIFS(Source_Data_regional!$G$1:$G$104351, Source_Data_regional!$A$1:$A$104351, Wind_Profile!$B326, Source_Data_regional!$F$1:$F$104351, Wind_Profile!O$3, Source_Data_regional!$B$1:$B$104351, "NP15")/$A326</f>
        <v>0.15912781933461564</v>
      </c>
      <c r="P326" s="13">
        <f>SUMIFS(Source_Data_regional!$G$1:$G$104351, Source_Data_regional!$A$1:$A$104351, Wind_Profile!$B326, Source_Data_regional!$F$1:$F$104351, Wind_Profile!P$3, Source_Data_regional!$B$1:$B$104351, "NP15")/$A326</f>
        <v>0.17774290802878107</v>
      </c>
      <c r="Q326" s="13">
        <f>SUMIFS(Source_Data_regional!$G$1:$G$104351, Source_Data_regional!$A$1:$A$104351, Wind_Profile!$B326, Source_Data_regional!$F$1:$F$104351, Wind_Profile!Q$3, Source_Data_regional!$B$1:$B$104351, "NP15")/$A326</f>
        <v>0.2708005556742894</v>
      </c>
      <c r="R326" s="13">
        <f>SUMIFS(Source_Data_regional!$G$1:$G$104351, Source_Data_regional!$A$1:$A$104351, Wind_Profile!$B326, Source_Data_regional!$F$1:$F$104351, Wind_Profile!R$3, Source_Data_regional!$B$1:$B$104351, "NP15")/$A326</f>
        <v>0.42478996224264437</v>
      </c>
      <c r="S326" s="13">
        <f>SUMIFS(Source_Data_regional!$G$1:$G$104351, Source_Data_regional!$A$1:$A$104351, Wind_Profile!$B326, Source_Data_regional!$F$1:$F$104351, Wind_Profile!S$3, Source_Data_regional!$B$1:$B$104351, "NP15")/$A326</f>
        <v>0.59162947210942507</v>
      </c>
      <c r="T326" s="13">
        <f>SUMIFS(Source_Data_regional!$G$1:$G$104351, Source_Data_regional!$A$1:$A$104351, Wind_Profile!$B326, Source_Data_regional!$F$1:$F$104351, Wind_Profile!T$3, Source_Data_regional!$B$1:$B$104351, "NP15")/$A326</f>
        <v>0.63900091899978628</v>
      </c>
      <c r="U326" s="13">
        <f>SUMIFS(Source_Data_regional!$G$1:$G$104351, Source_Data_regional!$A$1:$A$104351, Wind_Profile!$B326, Source_Data_regional!$F$1:$F$104351, Wind_Profile!U$3, Source_Data_regional!$B$1:$B$104351, "NP15")/$A326</f>
        <v>0.69174044311462568</v>
      </c>
      <c r="V326" s="13">
        <f>SUMIFS(Source_Data_regional!$G$1:$G$104351, Source_Data_regional!$A$1:$A$104351, Wind_Profile!$B326, Source_Data_regional!$F$1:$F$104351, Wind_Profile!V$3, Source_Data_regional!$B$1:$B$104351, "NP15")/$A326</f>
        <v>0.61984698297356977</v>
      </c>
      <c r="W326" s="13">
        <f>SUMIFS(Source_Data_regional!$G$1:$G$104351, Source_Data_regional!$A$1:$A$104351, Wind_Profile!$B326, Source_Data_regional!$F$1:$F$104351, Wind_Profile!W$3, Source_Data_regional!$B$1:$B$104351, "NP15")/$A326</f>
        <v>0.68357025717745956</v>
      </c>
      <c r="X326" s="13">
        <f>SUMIFS(Source_Data_regional!$G$1:$G$104351, Source_Data_regional!$A$1:$A$104351, Wind_Profile!$B326, Source_Data_regional!$F$1:$F$104351, Wind_Profile!X$3, Source_Data_regional!$B$1:$B$104351, "NP15")/$A326</f>
        <v>0.69330936097456719</v>
      </c>
      <c r="Y326" s="13">
        <f>SUMIFS(Source_Data_regional!$G$1:$G$104351, Source_Data_regional!$A$1:$A$104351, Wind_Profile!$B326, Source_Data_regional!$F$1:$F$104351, Wind_Profile!Y$3, Source_Data_regional!$B$1:$B$104351, "NP15")/$A326</f>
        <v>0.78860146042601686</v>
      </c>
      <c r="Z326" s="13">
        <f>SUMIFS(Source_Data_regional!$G$1:$G$104351, Source_Data_regional!$A$1:$A$104351, Wind_Profile!$B326, Source_Data_regional!$F$1:$F$104351, Wind_Profile!Z$3, Source_Data_regional!$B$1:$B$104351, "NP15")/$A326</f>
        <v>0.85987391892854603</v>
      </c>
      <c r="AA326" s="13">
        <f>SUMIFS(Source_Data_regional!$G$1:$G$104351, Source_Data_regional!$A$1:$A$104351, Wind_Profile!$B326, Source_Data_regional!$F$1:$F$104351, Wind_Profile!AA$3, Source_Data_regional!$B$1:$B$104351, "NP15")/$A326</f>
        <v>0.84383779297570705</v>
      </c>
      <c r="AC326">
        <f>INDEX(Installed_Capacity!$V$28:$AG$33,MATCH(YEAR(Wind_Profile!AD326),Installed_Capacity!$U$28:$U$33,0),MATCH(Wind_Profile!AE326,Installed_Capacity!$V$26:$AG$26,0))</f>
        <v>4689.8499999999995</v>
      </c>
      <c r="AD326" s="1">
        <f t="shared" si="39"/>
        <v>43979</v>
      </c>
      <c r="AE326" s="3">
        <f t="shared" si="40"/>
        <v>5</v>
      </c>
      <c r="AF326" s="13">
        <f>SUMIFS(Source_Data_regional!$G$1:$G$104351, Source_Data_regional!$A$1:$A$104351, Wind_Profile!$AD326, Source_Data_regional!$F$1:$F$104351, Wind_Profile!AF$3, Source_Data_regional!$B$1:$B$104351, "SP15")/$AC326</f>
        <v>0.38002011151742598</v>
      </c>
      <c r="AG326" s="13">
        <f>SUMIFS(Source_Data_regional!$G$1:$G$104351, Source_Data_regional!$A$1:$A$104351, Wind_Profile!$AD326, Source_Data_regional!$F$1:$F$104351, Wind_Profile!AG$3, Source_Data_regional!$B$1:$B$104351, "SP15")/$AC326</f>
        <v>0.43592706802989439</v>
      </c>
      <c r="AH326" s="13">
        <f>SUMIFS(Source_Data_regional!$G$1:$G$104351, Source_Data_regional!$A$1:$A$104351, Wind_Profile!$AD326, Source_Data_regional!$F$1:$F$104351, Wind_Profile!AH$3, Source_Data_regional!$B$1:$B$104351, "SP15")/$AC326</f>
        <v>0.45611908909666626</v>
      </c>
      <c r="AI326" s="13">
        <f>SUMIFS(Source_Data_regional!$G$1:$G$104351, Source_Data_regional!$A$1:$A$104351, Wind_Profile!$AD326, Source_Data_regional!$F$1:$F$104351, Wind_Profile!AI$3, Source_Data_regional!$B$1:$B$104351, "SP15")/$AC326</f>
        <v>0.41100657377101618</v>
      </c>
      <c r="AJ326" s="13">
        <f>SUMIFS(Source_Data_regional!$G$1:$G$104351, Source_Data_regional!$A$1:$A$104351, Wind_Profile!$AD326, Source_Data_regional!$F$1:$F$104351, Wind_Profile!AJ$3, Source_Data_regional!$B$1:$B$104351, "SP15")/$AC326</f>
        <v>0.38610191370726149</v>
      </c>
      <c r="AK326" s="13">
        <f>SUMIFS(Source_Data_regional!$G$1:$G$104351, Source_Data_regional!$A$1:$A$104351, Wind_Profile!$AD326, Source_Data_regional!$F$1:$F$104351, Wind_Profile!AK$3, Source_Data_regional!$B$1:$B$104351, "SP15")/$AC326</f>
        <v>0.35141341194281273</v>
      </c>
      <c r="AL326" s="13">
        <f>SUMIFS(Source_Data_regional!$G$1:$G$104351, Source_Data_regional!$A$1:$A$104351, Wind_Profile!$AD326, Source_Data_regional!$F$1:$F$104351, Wind_Profile!AL$3, Source_Data_regional!$B$1:$B$104351, "SP15")/$AC326</f>
        <v>0.29934088723519942</v>
      </c>
      <c r="AM326" s="13">
        <f>SUMIFS(Source_Data_regional!$G$1:$G$104351, Source_Data_regional!$A$1:$A$104351, Wind_Profile!$AD326, Source_Data_regional!$F$1:$F$104351, Wind_Profile!AM$3, Source_Data_regional!$B$1:$B$104351, "SP15")/$AC326</f>
        <v>0.21048460611746644</v>
      </c>
      <c r="AN326" s="13">
        <f>SUMIFS(Source_Data_regional!$G$1:$G$104351, Source_Data_regional!$A$1:$A$104351, Wind_Profile!$AD326, Source_Data_regional!$F$1:$F$104351, Wind_Profile!AN$3, Source_Data_regional!$B$1:$B$104351, "SP15")/$AC326</f>
        <v>0.14165678646438587</v>
      </c>
      <c r="AO326" s="13">
        <f>SUMIFS(Source_Data_regional!$G$1:$G$104351, Source_Data_regional!$A$1:$A$104351, Wind_Profile!$AD326, Source_Data_regional!$F$1:$F$104351, Wind_Profile!AO$3, Source_Data_regional!$B$1:$B$104351, "SP15")/$AC326</f>
        <v>8.3680047336268756E-2</v>
      </c>
      <c r="AP326" s="13">
        <f>SUMIFS(Source_Data_regional!$G$1:$G$104351, Source_Data_regional!$A$1:$A$104351, Wind_Profile!$AD326, Source_Data_regional!$F$1:$F$104351, Wind_Profile!AP$3, Source_Data_regional!$B$1:$B$104351, "SP15")/$AC326</f>
        <v>3.2644058978432151E-2</v>
      </c>
      <c r="AQ326" s="13">
        <f>SUMIFS(Source_Data_regional!$G$1:$G$104351, Source_Data_regional!$A$1:$A$104351, Wind_Profile!$AD326, Source_Data_regional!$F$1:$F$104351, Wind_Profile!AQ$3, Source_Data_regional!$B$1:$B$104351, "SP15")/$AC326</f>
        <v>2.0232041536509697E-2</v>
      </c>
      <c r="AR326" s="13">
        <f>SUMIFS(Source_Data_regional!$G$1:$G$104351, Source_Data_regional!$A$1:$A$104351, Wind_Profile!$AD326, Source_Data_regional!$F$1:$F$104351, Wind_Profile!AR$3, Source_Data_regional!$B$1:$B$104351, "SP15")/$AC326</f>
        <v>2.6371811465185458E-2</v>
      </c>
      <c r="AS326" s="13">
        <f>SUMIFS(Source_Data_regional!$G$1:$G$104351, Source_Data_regional!$A$1:$A$104351, Wind_Profile!$AD326, Source_Data_regional!$F$1:$F$104351, Wind_Profile!AS$3, Source_Data_regional!$B$1:$B$104351, "SP15")/$AC326</f>
        <v>4.3140462914592156E-2</v>
      </c>
      <c r="AT326" s="13">
        <f>SUMIFS(Source_Data_regional!$G$1:$G$104351, Source_Data_regional!$A$1:$A$104351, Wind_Profile!$AD326, Source_Data_regional!$F$1:$F$104351, Wind_Profile!AT$3, Source_Data_regional!$B$1:$B$104351, "SP15")/$AC326</f>
        <v>9.9562007313666767E-2</v>
      </c>
      <c r="AU326" s="13">
        <f>SUMIFS(Source_Data_regional!$G$1:$G$104351, Source_Data_regional!$A$1:$A$104351, Wind_Profile!$AD326, Source_Data_regional!$F$1:$F$104351, Wind_Profile!AU$3, Source_Data_regional!$B$1:$B$104351, "SP15")/$AC326</f>
        <v>0.16999829205624914</v>
      </c>
      <c r="AV326" s="13">
        <f>SUMIFS(Source_Data_regional!$G$1:$G$104351, Source_Data_regional!$A$1:$A$104351, Wind_Profile!$AD326, Source_Data_regional!$F$1:$F$104351, Wind_Profile!AV$3, Source_Data_regional!$B$1:$B$104351, "SP15")/$AC326</f>
        <v>0.18324520613665685</v>
      </c>
      <c r="AW326" s="13">
        <f>SUMIFS(Source_Data_regional!$G$1:$G$104351, Source_Data_regional!$A$1:$A$104351, Wind_Profile!$AD326, Source_Data_regional!$F$1:$F$104351, Wind_Profile!AW$3, Source_Data_regional!$B$1:$B$104351, "SP15")/$AC326</f>
        <v>0.19301316886467587</v>
      </c>
      <c r="AX326" s="13">
        <f>SUMIFS(Source_Data_regional!$G$1:$G$104351, Source_Data_regional!$A$1:$A$104351, Wind_Profile!$AD326, Source_Data_regional!$F$1:$F$104351, Wind_Profile!AX$3, Source_Data_regional!$B$1:$B$104351, "SP15")/$AC326</f>
        <v>0.2045507191061548</v>
      </c>
      <c r="AY326" s="13">
        <f>SUMIFS(Source_Data_regional!$G$1:$G$104351, Source_Data_regional!$A$1:$A$104351, Wind_Profile!$AD326, Source_Data_regional!$F$1:$F$104351, Wind_Profile!AY$3, Source_Data_regional!$B$1:$B$104351, "SP15")/$AC326</f>
        <v>0.19168359755642506</v>
      </c>
      <c r="AZ326" s="13">
        <f>SUMIFS(Source_Data_regional!$G$1:$G$104351, Source_Data_regional!$A$1:$A$104351, Wind_Profile!$AD326, Source_Data_regional!$F$1:$F$104351, Wind_Profile!AZ$3, Source_Data_regional!$B$1:$B$104351, "SP15")/$AC326</f>
        <v>0.24506602130132096</v>
      </c>
      <c r="BA326" s="13">
        <f>SUMIFS(Source_Data_regional!$G$1:$G$104351, Source_Data_regional!$A$1:$A$104351, Wind_Profile!$AD326, Source_Data_regional!$F$1:$F$104351, Wind_Profile!BA$3, Source_Data_regional!$B$1:$B$104351, "SP15")/$AC326</f>
        <v>0.27966344979050506</v>
      </c>
      <c r="BB326" s="13">
        <f>SUMIFS(Source_Data_regional!$G$1:$G$104351, Source_Data_regional!$A$1:$A$104351, Wind_Profile!$AD326, Source_Data_regional!$F$1:$F$104351, Wind_Profile!BB$3, Source_Data_regional!$B$1:$B$104351, "SP15")/$AC326</f>
        <v>0.23754130729127801</v>
      </c>
      <c r="BC326" s="13">
        <f>SUMIFS(Source_Data_regional!$G$1:$G$104351, Source_Data_regional!$A$1:$A$104351, Wind_Profile!$AD326, Source_Data_regional!$F$1:$F$104351, Wind_Profile!BC$3, Source_Data_regional!$B$1:$B$104351, "SP15")/$AC326</f>
        <v>0.21040309818011238</v>
      </c>
    </row>
    <row r="327" spans="1:55" x14ac:dyDescent="0.3">
      <c r="A327">
        <f>INDEX(Installed_Capacity!$H$28:$S$33,MATCH(YEAR(Wind_Profile!B327),Installed_Capacity!$G$28:$G$33,0),MATCH(Wind_Profile!C327,Installed_Capacity!$H$26:$S$26,0))</f>
        <v>1403.7</v>
      </c>
      <c r="B327" s="1">
        <f>Date_List!A324</f>
        <v>43958</v>
      </c>
      <c r="C327" s="3">
        <f t="shared" si="38"/>
        <v>5</v>
      </c>
      <c r="D327" s="13">
        <f>SUMIFS(Source_Data_regional!$G$1:$G$104351, Source_Data_regional!$A$1:$A$104351, Wind_Profile!$B327, Source_Data_regional!$F$1:$F$104351, Wind_Profile!D$3, Source_Data_regional!$B$1:$B$104351, "NP15")/$A327</f>
        <v>0.2172800669658759</v>
      </c>
      <c r="E327" s="13">
        <f>SUMIFS(Source_Data_regional!$G$1:$G$104351, Source_Data_regional!$A$1:$A$104351, Wind_Profile!$B327, Source_Data_regional!$F$1:$F$104351, Wind_Profile!E$3, Source_Data_regional!$B$1:$B$104351, "NP15")/$A327</f>
        <v>0.20321895704210299</v>
      </c>
      <c r="F327" s="13">
        <f>SUMIFS(Source_Data_regional!$G$1:$G$104351, Source_Data_regional!$A$1:$A$104351, Wind_Profile!$B327, Source_Data_regional!$F$1:$F$104351, Wind_Profile!F$3, Source_Data_regional!$B$1:$B$104351, "NP15")/$A327</f>
        <v>0.18405385053786419</v>
      </c>
      <c r="G327" s="13">
        <f>SUMIFS(Source_Data_regional!$G$1:$G$104351, Source_Data_regional!$A$1:$A$104351, Wind_Profile!$B327, Source_Data_regional!$F$1:$F$104351, Wind_Profile!G$3, Source_Data_regional!$B$1:$B$104351, "NP15")/$A327</f>
        <v>0.12159325354420461</v>
      </c>
      <c r="H327" s="13">
        <f>SUMIFS(Source_Data_regional!$G$1:$G$104351, Source_Data_regional!$A$1:$A$104351, Wind_Profile!$B327, Source_Data_regional!$F$1:$F$104351, Wind_Profile!H$3, Source_Data_regional!$B$1:$B$104351, "NP15")/$A327</f>
        <v>0.10665739830448101</v>
      </c>
      <c r="I327" s="13">
        <f>SUMIFS(Source_Data_regional!$G$1:$G$104351, Source_Data_regional!$A$1:$A$104351, Wind_Profile!$B327, Source_Data_regional!$F$1:$F$104351, Wind_Profile!I$3, Source_Data_regional!$B$1:$B$104351, "NP15")/$A327</f>
        <v>0.19114216712972856</v>
      </c>
      <c r="J327" s="13">
        <f>SUMIFS(Source_Data_regional!$G$1:$G$104351, Source_Data_regional!$A$1:$A$104351, Wind_Profile!$B327, Source_Data_regional!$F$1:$F$104351, Wind_Profile!J$3, Source_Data_regional!$B$1:$B$104351, "NP15")/$A327</f>
        <v>0.18054367742395097</v>
      </c>
      <c r="K327" s="13">
        <f>SUMIFS(Source_Data_regional!$G$1:$G$104351, Source_Data_regional!$A$1:$A$104351, Wind_Profile!$B327, Source_Data_regional!$F$1:$F$104351, Wind_Profile!K$3, Source_Data_regional!$B$1:$B$104351, "NP15")/$A327</f>
        <v>0.15063140984540854</v>
      </c>
      <c r="L327" s="13">
        <f>SUMIFS(Source_Data_regional!$G$1:$G$104351, Source_Data_regional!$A$1:$A$104351, Wind_Profile!$B327, Source_Data_regional!$F$1:$F$104351, Wind_Profile!L$3, Source_Data_regional!$B$1:$B$104351, "NP15")/$A327</f>
        <v>0.19351136282681483</v>
      </c>
      <c r="M327" s="13">
        <f>SUMIFS(Source_Data_regional!$G$1:$G$104351, Source_Data_regional!$A$1:$A$104351, Wind_Profile!$B327, Source_Data_regional!$F$1:$F$104351, Wind_Profile!M$3, Source_Data_regional!$B$1:$B$104351, "NP15")/$A327</f>
        <v>0.47977372657975353</v>
      </c>
      <c r="N327" s="13">
        <f>SUMIFS(Source_Data_regional!$G$1:$G$104351, Source_Data_regional!$A$1:$A$104351, Wind_Profile!$B327, Source_Data_regional!$F$1:$F$104351, Wind_Profile!N$3, Source_Data_regional!$B$1:$B$104351, "NP15")/$A327</f>
        <v>0.44171332905891569</v>
      </c>
      <c r="O327" s="13">
        <f>SUMIFS(Source_Data_regional!$G$1:$G$104351, Source_Data_regional!$A$1:$A$104351, Wind_Profile!$B327, Source_Data_regional!$F$1:$F$104351, Wind_Profile!O$3, Source_Data_regional!$B$1:$B$104351, "NP15")/$A327</f>
        <v>0.29596261309396593</v>
      </c>
      <c r="P327" s="13">
        <f>SUMIFS(Source_Data_regional!$G$1:$G$104351, Source_Data_regional!$A$1:$A$104351, Wind_Profile!$B327, Source_Data_regional!$F$1:$F$104351, Wind_Profile!P$3, Source_Data_regional!$B$1:$B$104351, "NP15")/$A327</f>
        <v>0.22066343948137065</v>
      </c>
      <c r="Q327" s="13">
        <f>SUMIFS(Source_Data_regional!$G$1:$G$104351, Source_Data_regional!$A$1:$A$104351, Wind_Profile!$B327, Source_Data_regional!$F$1:$F$104351, Wind_Profile!Q$3, Source_Data_regional!$B$1:$B$104351, "NP15")/$A327</f>
        <v>0.16512184939801952</v>
      </c>
      <c r="R327" s="13">
        <f>SUMIFS(Source_Data_regional!$G$1:$G$104351, Source_Data_regional!$A$1:$A$104351, Wind_Profile!$B327, Source_Data_regional!$F$1:$F$104351, Wind_Profile!R$3, Source_Data_regional!$B$1:$B$104351, "NP15")/$A327</f>
        <v>0.10794245209090261</v>
      </c>
      <c r="S327" s="13">
        <f>SUMIFS(Source_Data_regional!$G$1:$G$104351, Source_Data_regional!$A$1:$A$104351, Wind_Profile!$B327, Source_Data_regional!$F$1:$F$104351, Wind_Profile!S$3, Source_Data_regional!$B$1:$B$104351, "NP15")/$A327</f>
        <v>7.188845907245138E-2</v>
      </c>
      <c r="T327" s="13">
        <f>SUMIFS(Source_Data_regional!$G$1:$G$104351, Source_Data_regional!$A$1:$A$104351, Wind_Profile!$B327, Source_Data_regional!$F$1:$F$104351, Wind_Profile!T$3, Source_Data_regional!$B$1:$B$104351, "NP15")/$A327</f>
        <v>8.0372351642088766E-2</v>
      </c>
      <c r="U327" s="13">
        <f>SUMIFS(Source_Data_regional!$G$1:$G$104351, Source_Data_regional!$A$1:$A$104351, Wind_Profile!$B327, Source_Data_regional!$F$1:$F$104351, Wind_Profile!U$3, Source_Data_regional!$B$1:$B$104351, "NP15")/$A327</f>
        <v>0.11276973712331695</v>
      </c>
      <c r="V327" s="13">
        <f>SUMIFS(Source_Data_regional!$G$1:$G$104351, Source_Data_regional!$A$1:$A$104351, Wind_Profile!$B327, Source_Data_regional!$F$1:$F$104351, Wind_Profile!V$3, Source_Data_regional!$B$1:$B$104351, "NP15")/$A327</f>
        <v>0.19237596352496972</v>
      </c>
      <c r="W327" s="13">
        <f>SUMIFS(Source_Data_regional!$G$1:$G$104351, Source_Data_regional!$A$1:$A$104351, Wind_Profile!$B327, Source_Data_regional!$F$1:$F$104351, Wind_Profile!W$3, Source_Data_regional!$B$1:$B$104351, "NP15")/$A327</f>
        <v>0.21636630334116974</v>
      </c>
      <c r="X327" s="13">
        <f>SUMIFS(Source_Data_regional!$G$1:$G$104351, Source_Data_regional!$A$1:$A$104351, Wind_Profile!$B327, Source_Data_regional!$F$1:$F$104351, Wind_Profile!X$3, Source_Data_regional!$B$1:$B$104351, "NP15")/$A327</f>
        <v>0.27489242715679985</v>
      </c>
      <c r="Y327" s="13">
        <f>SUMIFS(Source_Data_regional!$G$1:$G$104351, Source_Data_regional!$A$1:$A$104351, Wind_Profile!$B327, Source_Data_regional!$F$1:$F$104351, Wind_Profile!Y$3, Source_Data_regional!$B$1:$B$104351, "NP15")/$A327</f>
        <v>0.23287330626202177</v>
      </c>
      <c r="Z327" s="13">
        <f>SUMIFS(Source_Data_regional!$G$1:$G$104351, Source_Data_regional!$A$1:$A$104351, Wind_Profile!$B327, Source_Data_regional!$F$1:$F$104351, Wind_Profile!Z$3, Source_Data_regional!$B$1:$B$104351, "NP15")/$A327</f>
        <v>0.20859271924200329</v>
      </c>
      <c r="AA327" s="13">
        <f>SUMIFS(Source_Data_regional!$G$1:$G$104351, Source_Data_regional!$A$1:$A$104351, Wind_Profile!$B327, Source_Data_regional!$F$1:$F$104351, Wind_Profile!AA$3, Source_Data_regional!$B$1:$B$104351, "NP15")/$A327</f>
        <v>0.23643455866638172</v>
      </c>
      <c r="AC327">
        <f>INDEX(Installed_Capacity!$V$28:$AG$33,MATCH(YEAR(Wind_Profile!AD327),Installed_Capacity!$U$28:$U$33,0),MATCH(Wind_Profile!AE327,Installed_Capacity!$V$26:$AG$26,0))</f>
        <v>4689.8499999999995</v>
      </c>
      <c r="AD327" s="1">
        <f t="shared" si="39"/>
        <v>43958</v>
      </c>
      <c r="AE327" s="3">
        <f t="shared" si="40"/>
        <v>5</v>
      </c>
      <c r="AF327" s="13">
        <f>SUMIFS(Source_Data_regional!$G$1:$G$104351, Source_Data_regional!$A$1:$A$104351, Wind_Profile!$AD327, Source_Data_regional!$F$1:$F$104351, Wind_Profile!AF$3, Source_Data_regional!$B$1:$B$104351, "SP15")/$AC327</f>
        <v>0.48631829589432507</v>
      </c>
      <c r="AG327" s="13">
        <f>SUMIFS(Source_Data_regional!$G$1:$G$104351, Source_Data_regional!$A$1:$A$104351, Wind_Profile!$AD327, Source_Data_regional!$F$1:$F$104351, Wind_Profile!AG$3, Source_Data_regional!$B$1:$B$104351, "SP15")/$AC327</f>
        <v>0.41579279934326263</v>
      </c>
      <c r="AH327" s="13">
        <f>SUMIFS(Source_Data_regional!$G$1:$G$104351, Source_Data_regional!$A$1:$A$104351, Wind_Profile!$AD327, Source_Data_regional!$F$1:$F$104351, Wind_Profile!AH$3, Source_Data_regional!$B$1:$B$104351, "SP15")/$AC327</f>
        <v>0.34100384660490213</v>
      </c>
      <c r="AI327" s="13">
        <f>SUMIFS(Source_Data_regional!$G$1:$G$104351, Source_Data_regional!$A$1:$A$104351, Wind_Profile!$AD327, Source_Data_regional!$F$1:$F$104351, Wind_Profile!AI$3, Source_Data_regional!$B$1:$B$104351, "SP15")/$AC327</f>
        <v>0.27823942556798198</v>
      </c>
      <c r="AJ327" s="13">
        <f>SUMIFS(Source_Data_regional!$G$1:$G$104351, Source_Data_regional!$A$1:$A$104351, Wind_Profile!$AD327, Source_Data_regional!$F$1:$F$104351, Wind_Profile!AJ$3, Source_Data_regional!$B$1:$B$104351, "SP15")/$AC327</f>
        <v>0.18124028487051827</v>
      </c>
      <c r="AK327" s="13">
        <f>SUMIFS(Source_Data_regional!$G$1:$G$104351, Source_Data_regional!$A$1:$A$104351, Wind_Profile!$AD327, Source_Data_regional!$F$1:$F$104351, Wind_Profile!AK$3, Source_Data_regional!$B$1:$B$104351, "SP15")/$AC327</f>
        <v>0.11403304583302239</v>
      </c>
      <c r="AL327" s="13">
        <f>SUMIFS(Source_Data_regional!$G$1:$G$104351, Source_Data_regional!$A$1:$A$104351, Wind_Profile!$AD327, Source_Data_regional!$F$1:$F$104351, Wind_Profile!AL$3, Source_Data_regional!$B$1:$B$104351, "SP15")/$AC327</f>
        <v>7.5556708636736788E-2</v>
      </c>
      <c r="AM327" s="13">
        <f>SUMIFS(Source_Data_regional!$G$1:$G$104351, Source_Data_regional!$A$1:$A$104351, Wind_Profile!$AD327, Source_Data_regional!$F$1:$F$104351, Wind_Profile!AM$3, Source_Data_regional!$B$1:$B$104351, "SP15")/$AC327</f>
        <v>5.6459805750716983E-2</v>
      </c>
      <c r="AN327" s="13">
        <f>SUMIFS(Source_Data_regional!$G$1:$G$104351, Source_Data_regional!$A$1:$A$104351, Wind_Profile!$AD327, Source_Data_regional!$F$1:$F$104351, Wind_Profile!AN$3, Source_Data_regional!$B$1:$B$104351, "SP15")/$AC327</f>
        <v>4.7455394095760002E-2</v>
      </c>
      <c r="AO327" s="13">
        <f>SUMIFS(Source_Data_regional!$G$1:$G$104351, Source_Data_regional!$A$1:$A$104351, Wind_Profile!$AD327, Source_Data_regional!$F$1:$F$104351, Wind_Profile!AO$3, Source_Data_regional!$B$1:$B$104351, "SP15")/$AC327</f>
        <v>4.7268168491529587E-2</v>
      </c>
      <c r="AP327" s="13">
        <f>SUMIFS(Source_Data_regional!$G$1:$G$104351, Source_Data_regional!$A$1:$A$104351, Wind_Profile!$AD327, Source_Data_regional!$F$1:$F$104351, Wind_Profile!AP$3, Source_Data_regional!$B$1:$B$104351, "SP15")/$AC327</f>
        <v>6.7087874878727471E-2</v>
      </c>
      <c r="AQ327" s="13">
        <f>SUMIFS(Source_Data_regional!$G$1:$G$104351, Source_Data_regional!$A$1:$A$104351, Wind_Profile!$AD327, Source_Data_regional!$F$1:$F$104351, Wind_Profile!AQ$3, Source_Data_regional!$B$1:$B$104351, "SP15")/$AC327</f>
        <v>9.6686243696493507E-2</v>
      </c>
      <c r="AR327" s="13">
        <f>SUMIFS(Source_Data_regional!$G$1:$G$104351, Source_Data_regional!$A$1:$A$104351, Wind_Profile!$AD327, Source_Data_regional!$F$1:$F$104351, Wind_Profile!AR$3, Source_Data_regional!$B$1:$B$104351, "SP15")/$AC327</f>
        <v>9.7979922598803809E-2</v>
      </c>
      <c r="AS327" s="13">
        <f>SUMIFS(Source_Data_regional!$G$1:$G$104351, Source_Data_regional!$A$1:$A$104351, Wind_Profile!$AD327, Source_Data_regional!$F$1:$F$104351, Wind_Profile!AS$3, Source_Data_regional!$B$1:$B$104351, "SP15")/$AC327</f>
        <v>7.1603914837361546E-2</v>
      </c>
      <c r="AT327" s="13">
        <f>SUMIFS(Source_Data_regional!$G$1:$G$104351, Source_Data_regional!$A$1:$A$104351, Wind_Profile!$AD327, Source_Data_regional!$F$1:$F$104351, Wind_Profile!AT$3, Source_Data_regional!$B$1:$B$104351, "SP15")/$AC327</f>
        <v>5.3987775728434814E-2</v>
      </c>
      <c r="AU327" s="13">
        <f>SUMIFS(Source_Data_regional!$G$1:$G$104351, Source_Data_regional!$A$1:$A$104351, Wind_Profile!$AD327, Source_Data_regional!$F$1:$F$104351, Wind_Profile!AU$3, Source_Data_regional!$B$1:$B$104351, "SP15")/$AC327</f>
        <v>5.0459338784822547E-2</v>
      </c>
      <c r="AV327" s="13">
        <f>SUMIFS(Source_Data_regional!$G$1:$G$104351, Source_Data_regional!$A$1:$A$104351, Wind_Profile!$AD327, Source_Data_regional!$F$1:$F$104351, Wind_Profile!AV$3, Source_Data_regional!$B$1:$B$104351, "SP15")/$AC327</f>
        <v>7.0450713775493889E-2</v>
      </c>
      <c r="AW327" s="13">
        <f>SUMIFS(Source_Data_regional!$G$1:$G$104351, Source_Data_regional!$A$1:$A$104351, Wind_Profile!$AD327, Source_Data_regional!$F$1:$F$104351, Wind_Profile!AW$3, Source_Data_regional!$B$1:$B$104351, "SP15")/$AC327</f>
        <v>9.2355156348284062E-2</v>
      </c>
      <c r="AX327" s="13">
        <f>SUMIFS(Source_Data_regional!$G$1:$G$104351, Source_Data_regional!$A$1:$A$104351, Wind_Profile!$AD327, Source_Data_regional!$F$1:$F$104351, Wind_Profile!AX$3, Source_Data_regional!$B$1:$B$104351, "SP15")/$AC327</f>
        <v>0.13027172084395025</v>
      </c>
      <c r="AY327" s="13">
        <f>SUMIFS(Source_Data_regional!$G$1:$G$104351, Source_Data_regional!$A$1:$A$104351, Wind_Profile!$AD327, Source_Data_regional!$F$1:$F$104351, Wind_Profile!AY$3, Source_Data_regional!$B$1:$B$104351, "SP15")/$AC327</f>
        <v>0.23256390076441683</v>
      </c>
      <c r="AZ327" s="13">
        <f>SUMIFS(Source_Data_regional!$G$1:$G$104351, Source_Data_regional!$A$1:$A$104351, Wind_Profile!$AD327, Source_Data_regional!$F$1:$F$104351, Wind_Profile!AZ$3, Source_Data_regional!$B$1:$B$104351, "SP15")/$AC327</f>
        <v>0.3042720065673743</v>
      </c>
      <c r="BA327" s="13">
        <f>SUMIFS(Source_Data_regional!$G$1:$G$104351, Source_Data_regional!$A$1:$A$104351, Wind_Profile!$AD327, Source_Data_regional!$F$1:$F$104351, Wind_Profile!BA$3, Source_Data_regional!$B$1:$B$104351, "SP15")/$AC327</f>
        <v>0.22393417913152874</v>
      </c>
      <c r="BB327" s="13">
        <f>SUMIFS(Source_Data_regional!$G$1:$G$104351, Source_Data_regional!$A$1:$A$104351, Wind_Profile!$AD327, Source_Data_regional!$F$1:$F$104351, Wind_Profile!BB$3, Source_Data_regional!$B$1:$B$104351, "SP15")/$AC327</f>
        <v>0.18823209910764738</v>
      </c>
      <c r="BC327" s="13">
        <f>SUMIFS(Source_Data_regional!$G$1:$G$104351, Source_Data_regional!$A$1:$A$104351, Wind_Profile!$AD327, Source_Data_regional!$F$1:$F$104351, Wind_Profile!BC$3, Source_Data_regional!$B$1:$B$104351, "SP15")/$AC327</f>
        <v>0.16299622162755739</v>
      </c>
    </row>
    <row r="328" spans="1:55" x14ac:dyDescent="0.3">
      <c r="A328">
        <f>INDEX(Installed_Capacity!$H$28:$S$33,MATCH(YEAR(Wind_Profile!B328),Installed_Capacity!$G$28:$G$33,0),MATCH(Wind_Profile!C328,Installed_Capacity!$H$26:$S$26,0))</f>
        <v>1403.7</v>
      </c>
      <c r="B328" s="1">
        <f>Date_List!A325</f>
        <v>43976</v>
      </c>
      <c r="C328" s="3">
        <f t="shared" si="38"/>
        <v>5</v>
      </c>
      <c r="D328" s="13">
        <f>SUMIFS(Source_Data_regional!$G$1:$G$104351, Source_Data_regional!$A$1:$A$104351, Wind_Profile!$B328, Source_Data_regional!$F$1:$F$104351, Wind_Profile!D$3, Source_Data_regional!$B$1:$B$104351, "NP15")/$A328</f>
        <v>0.25997440336254185</v>
      </c>
      <c r="E328" s="13">
        <f>SUMIFS(Source_Data_regional!$G$1:$G$104351, Source_Data_regional!$A$1:$A$104351, Wind_Profile!$B328, Source_Data_regional!$F$1:$F$104351, Wind_Profile!E$3, Source_Data_regional!$B$1:$B$104351, "NP15")/$A328</f>
        <v>0.3015651350003562</v>
      </c>
      <c r="F328" s="13">
        <f>SUMIFS(Source_Data_regional!$G$1:$G$104351, Source_Data_regional!$A$1:$A$104351, Wind_Profile!$B328, Source_Data_regional!$F$1:$F$104351, Wind_Profile!F$3, Source_Data_regional!$B$1:$B$104351, "NP15")/$A328</f>
        <v>0.30023358267436062</v>
      </c>
      <c r="G328" s="13">
        <f>SUMIFS(Source_Data_regional!$G$1:$G$104351, Source_Data_regional!$A$1:$A$104351, Wind_Profile!$B328, Source_Data_regional!$F$1:$F$104351, Wind_Profile!G$3, Source_Data_regional!$B$1:$B$104351, "NP15")/$A328</f>
        <v>0.22101402721379212</v>
      </c>
      <c r="H328" s="13">
        <f>SUMIFS(Source_Data_regional!$G$1:$G$104351, Source_Data_regional!$A$1:$A$104351, Wind_Profile!$B328, Source_Data_regional!$F$1:$F$104351, Wind_Profile!H$3, Source_Data_regional!$B$1:$B$104351, "NP15")/$A328</f>
        <v>0.11866519199259101</v>
      </c>
      <c r="I328" s="13">
        <f>SUMIFS(Source_Data_regional!$G$1:$G$104351, Source_Data_regional!$A$1:$A$104351, Wind_Profile!$B328, Source_Data_regional!$F$1:$F$104351, Wind_Profile!I$3, Source_Data_regional!$B$1:$B$104351, "NP15")/$A328</f>
        <v>5.6480729500605537E-2</v>
      </c>
      <c r="J328" s="13">
        <f>SUMIFS(Source_Data_regional!$G$1:$G$104351, Source_Data_regional!$A$1:$A$104351, Wind_Profile!$B328, Source_Data_regional!$F$1:$F$104351, Wind_Profile!J$3, Source_Data_regional!$B$1:$B$104351, "NP15")/$A328</f>
        <v>2.7109446462919427E-2</v>
      </c>
      <c r="K328" s="13">
        <f>SUMIFS(Source_Data_regional!$G$1:$G$104351, Source_Data_regional!$A$1:$A$104351, Wind_Profile!$B328, Source_Data_regional!$F$1:$F$104351, Wind_Profile!K$3, Source_Data_regional!$B$1:$B$104351, "NP15")/$A328</f>
        <v>2.7109631687682552E-2</v>
      </c>
      <c r="L328" s="13">
        <f>SUMIFS(Source_Data_regional!$G$1:$G$104351, Source_Data_regional!$A$1:$A$104351, Wind_Profile!$B328, Source_Data_regional!$F$1:$F$104351, Wind_Profile!L$3, Source_Data_regional!$B$1:$B$104351, "NP15")/$A328</f>
        <v>6.6996858303056211E-2</v>
      </c>
      <c r="M328" s="13">
        <f>SUMIFS(Source_Data_regional!$G$1:$G$104351, Source_Data_regional!$A$1:$A$104351, Wind_Profile!$B328, Source_Data_regional!$F$1:$F$104351, Wind_Profile!M$3, Source_Data_regional!$B$1:$B$104351, "NP15")/$A328</f>
        <v>0.10346762841062904</v>
      </c>
      <c r="N328" s="13">
        <f>SUMIFS(Source_Data_regional!$G$1:$G$104351, Source_Data_regional!$A$1:$A$104351, Wind_Profile!$B328, Source_Data_regional!$F$1:$F$104351, Wind_Profile!N$3, Source_Data_regional!$B$1:$B$104351, "NP15")/$A328</f>
        <v>0.11605912944361331</v>
      </c>
      <c r="O328" s="13">
        <f>SUMIFS(Source_Data_regional!$G$1:$G$104351, Source_Data_regional!$A$1:$A$104351, Wind_Profile!$B328, Source_Data_regional!$F$1:$F$104351, Wind_Profile!O$3, Source_Data_regional!$B$1:$B$104351, "NP15")/$A328</f>
        <v>3.8897969651634966E-2</v>
      </c>
      <c r="P328" s="13">
        <f>SUMIFS(Source_Data_regional!$G$1:$G$104351, Source_Data_regional!$A$1:$A$104351, Wind_Profile!$B328, Source_Data_regional!$F$1:$F$104351, Wind_Profile!P$3, Source_Data_regional!$B$1:$B$104351, "NP15")/$A328</f>
        <v>1.6325504025076584E-2</v>
      </c>
      <c r="Q328" s="13">
        <f>SUMIFS(Source_Data_regional!$G$1:$G$104351, Source_Data_regional!$A$1:$A$104351, Wind_Profile!$B328, Source_Data_regional!$F$1:$F$104351, Wind_Profile!Q$3, Source_Data_regional!$B$1:$B$104351, "NP15")/$A328</f>
        <v>2.046776376718672E-2</v>
      </c>
      <c r="R328" s="13">
        <f>SUMIFS(Source_Data_regional!$G$1:$G$104351, Source_Data_regional!$A$1:$A$104351, Wind_Profile!$B328, Source_Data_regional!$F$1:$F$104351, Wind_Profile!R$3, Source_Data_regional!$B$1:$B$104351, "NP15")/$A328</f>
        <v>3.1122184227399017E-2</v>
      </c>
      <c r="S328" s="13">
        <f>SUMIFS(Source_Data_regional!$G$1:$G$104351, Source_Data_regional!$A$1:$A$104351, Wind_Profile!$B328, Source_Data_regional!$F$1:$F$104351, Wind_Profile!S$3, Source_Data_regional!$B$1:$B$104351, "NP15")/$A328</f>
        <v>4.9980487283607614E-2</v>
      </c>
      <c r="T328" s="13">
        <f>SUMIFS(Source_Data_regional!$G$1:$G$104351, Source_Data_regional!$A$1:$A$104351, Wind_Profile!$B328, Source_Data_regional!$F$1:$F$104351, Wind_Profile!T$3, Source_Data_regional!$B$1:$B$104351, "NP15")/$A328</f>
        <v>9.380149604616371E-2</v>
      </c>
      <c r="U328" s="13">
        <f>SUMIFS(Source_Data_regional!$G$1:$G$104351, Source_Data_regional!$A$1:$A$104351, Wind_Profile!$B328, Source_Data_regional!$F$1:$F$104351, Wind_Profile!U$3, Source_Data_regional!$B$1:$B$104351, "NP15")/$A328</f>
        <v>0.22063023438056564</v>
      </c>
      <c r="V328" s="13">
        <f>SUMIFS(Source_Data_regional!$G$1:$G$104351, Source_Data_regional!$A$1:$A$104351, Wind_Profile!$B328, Source_Data_regional!$F$1:$F$104351, Wind_Profile!V$3, Source_Data_regional!$B$1:$B$104351, "NP15")/$A328</f>
        <v>0.33423766474317873</v>
      </c>
      <c r="W328" s="13">
        <f>SUMIFS(Source_Data_regional!$G$1:$G$104351, Source_Data_regional!$A$1:$A$104351, Wind_Profile!$B328, Source_Data_regional!$F$1:$F$104351, Wind_Profile!W$3, Source_Data_regional!$B$1:$B$104351, "NP15")/$A328</f>
        <v>0.30882183514996081</v>
      </c>
      <c r="X328" s="13">
        <f>SUMIFS(Source_Data_regional!$G$1:$G$104351, Source_Data_regional!$A$1:$A$104351, Wind_Profile!$B328, Source_Data_regional!$F$1:$F$104351, Wind_Profile!X$3, Source_Data_regional!$B$1:$B$104351, "NP15")/$A328</f>
        <v>0.32656437985324499</v>
      </c>
      <c r="Y328" s="13">
        <f>SUMIFS(Source_Data_regional!$G$1:$G$104351, Source_Data_regional!$A$1:$A$104351, Wind_Profile!$B328, Source_Data_regional!$F$1:$F$104351, Wind_Profile!Y$3, Source_Data_regional!$B$1:$B$104351, "NP15")/$A328</f>
        <v>0.33162957184583597</v>
      </c>
      <c r="Z328" s="13">
        <f>SUMIFS(Source_Data_regional!$G$1:$G$104351, Source_Data_regional!$A$1:$A$104351, Wind_Profile!$B328, Source_Data_regional!$F$1:$F$104351, Wind_Profile!Z$3, Source_Data_regional!$B$1:$B$104351, "NP15")/$A328</f>
        <v>0.31941743249982185</v>
      </c>
      <c r="AA328" s="13">
        <f>SUMIFS(Source_Data_regional!$G$1:$G$104351, Source_Data_regional!$A$1:$A$104351, Wind_Profile!$B328, Source_Data_regional!$F$1:$F$104351, Wind_Profile!AA$3, Source_Data_regional!$B$1:$B$104351, "NP15")/$A328</f>
        <v>0.28347891287312105</v>
      </c>
      <c r="AC328">
        <f>INDEX(Installed_Capacity!$V$28:$AG$33,MATCH(YEAR(Wind_Profile!AD328),Installed_Capacity!$U$28:$U$33,0),MATCH(Wind_Profile!AE328,Installed_Capacity!$V$26:$AG$26,0))</f>
        <v>4689.8499999999995</v>
      </c>
      <c r="AD328" s="1">
        <f t="shared" si="39"/>
        <v>43976</v>
      </c>
      <c r="AE328" s="3">
        <f t="shared" si="40"/>
        <v>5</v>
      </c>
      <c r="AF328" s="13">
        <f>SUMIFS(Source_Data_regional!$G$1:$G$104351, Source_Data_regional!$A$1:$A$104351, Wind_Profile!$AD328, Source_Data_regional!$F$1:$F$104351, Wind_Profile!AF$3, Source_Data_regional!$B$1:$B$104351, "SP15")/$AC328</f>
        <v>0.23975239719820463</v>
      </c>
      <c r="AG328" s="13">
        <f>SUMIFS(Source_Data_regional!$G$1:$G$104351, Source_Data_regional!$A$1:$A$104351, Wind_Profile!$AD328, Source_Data_regional!$F$1:$F$104351, Wind_Profile!AG$3, Source_Data_regional!$B$1:$B$104351, "SP15")/$AC328</f>
        <v>0.23003946821326909</v>
      </c>
      <c r="AH328" s="13">
        <f>SUMIFS(Source_Data_regional!$G$1:$G$104351, Source_Data_regional!$A$1:$A$104351, Wind_Profile!$AD328, Source_Data_regional!$F$1:$F$104351, Wind_Profile!AH$3, Source_Data_regional!$B$1:$B$104351, "SP15")/$AC328</f>
        <v>0.19149946373551394</v>
      </c>
      <c r="AI328" s="13">
        <f>SUMIFS(Source_Data_regional!$G$1:$G$104351, Source_Data_regional!$A$1:$A$104351, Wind_Profile!$AD328, Source_Data_regional!$F$1:$F$104351, Wind_Profile!AI$3, Source_Data_regional!$B$1:$B$104351, "SP15")/$AC328</f>
        <v>0.12303943836156808</v>
      </c>
      <c r="AJ328" s="13">
        <f>SUMIFS(Source_Data_regional!$G$1:$G$104351, Source_Data_regional!$A$1:$A$104351, Wind_Profile!$AD328, Source_Data_regional!$F$1:$F$104351, Wind_Profile!AJ$3, Source_Data_regional!$B$1:$B$104351, "SP15")/$AC328</f>
        <v>7.0613053722400509E-2</v>
      </c>
      <c r="AK328" s="13">
        <f>SUMIFS(Source_Data_regional!$G$1:$G$104351, Source_Data_regional!$A$1:$A$104351, Wind_Profile!$AD328, Source_Data_regional!$F$1:$F$104351, Wind_Profile!AK$3, Source_Data_regional!$B$1:$B$104351, "SP15")/$AC328</f>
        <v>4.2610160239666517E-2</v>
      </c>
      <c r="AL328" s="13">
        <f>SUMIFS(Source_Data_regional!$G$1:$G$104351, Source_Data_regional!$A$1:$A$104351, Wind_Profile!$AD328, Source_Data_regional!$F$1:$F$104351, Wind_Profile!AL$3, Source_Data_regional!$B$1:$B$104351, "SP15")/$AC328</f>
        <v>3.9999765450920606E-2</v>
      </c>
      <c r="AM328" s="13">
        <f>SUMIFS(Source_Data_regional!$G$1:$G$104351, Source_Data_regional!$A$1:$A$104351, Wind_Profile!$AD328, Source_Data_regional!$F$1:$F$104351, Wind_Profile!AM$3, Source_Data_regional!$B$1:$B$104351, "SP15")/$AC328</f>
        <v>3.7723338699531969E-2</v>
      </c>
      <c r="AN328" s="13">
        <f>SUMIFS(Source_Data_regional!$G$1:$G$104351, Source_Data_regional!$A$1:$A$104351, Wind_Profile!$AD328, Source_Data_regional!$F$1:$F$104351, Wind_Profile!AN$3, Source_Data_regional!$B$1:$B$104351, "SP15")/$AC328</f>
        <v>4.4486633900871035E-2</v>
      </c>
      <c r="AO328" s="13">
        <f>SUMIFS(Source_Data_regional!$G$1:$G$104351, Source_Data_regional!$A$1:$A$104351, Wind_Profile!$AD328, Source_Data_regional!$F$1:$F$104351, Wind_Profile!AO$3, Source_Data_regional!$B$1:$B$104351, "SP15")/$AC328</f>
        <v>8.2294606437306114E-2</v>
      </c>
      <c r="AP328" s="13">
        <f>SUMIFS(Source_Data_regional!$G$1:$G$104351, Source_Data_regional!$A$1:$A$104351, Wind_Profile!$AD328, Source_Data_regional!$F$1:$F$104351, Wind_Profile!AP$3, Source_Data_regional!$B$1:$B$104351, "SP15")/$AC328</f>
        <v>8.6289331215284079E-2</v>
      </c>
      <c r="AQ328" s="13">
        <f>SUMIFS(Source_Data_regional!$G$1:$G$104351, Source_Data_regional!$A$1:$A$104351, Wind_Profile!$AD328, Source_Data_regional!$F$1:$F$104351, Wind_Profile!AQ$3, Source_Data_regional!$B$1:$B$104351, "SP15")/$AC328</f>
        <v>6.6767527746089961E-2</v>
      </c>
      <c r="AR328" s="13">
        <f>SUMIFS(Source_Data_regional!$G$1:$G$104351, Source_Data_regional!$A$1:$A$104351, Wind_Profile!$AD328, Source_Data_regional!$F$1:$F$104351, Wind_Profile!AR$3, Source_Data_regional!$B$1:$B$104351, "SP15")/$AC328</f>
        <v>4.6521281064426372E-2</v>
      </c>
      <c r="AS328" s="13">
        <f>SUMIFS(Source_Data_regional!$G$1:$G$104351, Source_Data_regional!$A$1:$A$104351, Wind_Profile!$AD328, Source_Data_regional!$F$1:$F$104351, Wind_Profile!AS$3, Source_Data_regional!$B$1:$B$104351, "SP15")/$AC328</f>
        <v>2.4244359627706647E-2</v>
      </c>
      <c r="AT328" s="13">
        <f>SUMIFS(Source_Data_regional!$G$1:$G$104351, Source_Data_regional!$A$1:$A$104351, Wind_Profile!$AD328, Source_Data_regional!$F$1:$F$104351, Wind_Profile!AT$3, Source_Data_regional!$B$1:$B$104351, "SP15")/$AC328</f>
        <v>1.3889870678166679E-2</v>
      </c>
      <c r="AU328" s="13">
        <f>SUMIFS(Source_Data_regional!$G$1:$G$104351, Source_Data_regional!$A$1:$A$104351, Wind_Profile!$AD328, Source_Data_regional!$F$1:$F$104351, Wind_Profile!AU$3, Source_Data_regional!$B$1:$B$104351, "SP15")/$AC328</f>
        <v>1.1714474876595202E-2</v>
      </c>
      <c r="AV328" s="13">
        <f>SUMIFS(Source_Data_regional!$G$1:$G$104351, Source_Data_regional!$A$1:$A$104351, Wind_Profile!$AD328, Source_Data_regional!$F$1:$F$104351, Wind_Profile!AV$3, Source_Data_regional!$B$1:$B$104351, "SP15")/$AC328</f>
        <v>2.9396144866040492E-2</v>
      </c>
      <c r="AW328" s="13">
        <f>SUMIFS(Source_Data_regional!$G$1:$G$104351, Source_Data_regional!$A$1:$A$104351, Wind_Profile!$AD328, Source_Data_regional!$F$1:$F$104351, Wind_Profile!AW$3, Source_Data_regional!$B$1:$B$104351, "SP15")/$AC328</f>
        <v>0.11446374617525083</v>
      </c>
      <c r="AX328" s="13">
        <f>SUMIFS(Source_Data_regional!$G$1:$G$104351, Source_Data_regional!$A$1:$A$104351, Wind_Profile!$AD328, Source_Data_regional!$F$1:$F$104351, Wind_Profile!AX$3, Source_Data_regional!$B$1:$B$104351, "SP15")/$AC328</f>
        <v>0.22472767785750081</v>
      </c>
      <c r="AY328" s="13">
        <f>SUMIFS(Source_Data_regional!$G$1:$G$104351, Source_Data_regional!$A$1:$A$104351, Wind_Profile!$AD328, Source_Data_regional!$F$1:$F$104351, Wind_Profile!AY$3, Source_Data_regional!$B$1:$B$104351, "SP15")/$AC328</f>
        <v>0.25035832276085596</v>
      </c>
      <c r="AZ328" s="13">
        <f>SUMIFS(Source_Data_regional!$G$1:$G$104351, Source_Data_regional!$A$1:$A$104351, Wind_Profile!$AD328, Source_Data_regional!$F$1:$F$104351, Wind_Profile!AZ$3, Source_Data_regional!$B$1:$B$104351, "SP15")/$AC328</f>
        <v>0.28127661652291658</v>
      </c>
      <c r="BA328" s="13">
        <f>SUMIFS(Source_Data_regional!$G$1:$G$104351, Source_Data_regional!$A$1:$A$104351, Wind_Profile!$AD328, Source_Data_regional!$F$1:$F$104351, Wind_Profile!BA$3, Source_Data_regional!$B$1:$B$104351, "SP15")/$AC328</f>
        <v>0.28851885028305813</v>
      </c>
      <c r="BB328" s="13">
        <f>SUMIFS(Source_Data_regional!$G$1:$G$104351, Source_Data_regional!$A$1:$A$104351, Wind_Profile!$AD328, Source_Data_regional!$F$1:$F$104351, Wind_Profile!BB$3, Source_Data_regional!$B$1:$B$104351, "SP15")/$AC328</f>
        <v>0.29374445024894191</v>
      </c>
      <c r="BC328" s="13">
        <f>SUMIFS(Source_Data_regional!$G$1:$G$104351, Source_Data_regional!$A$1:$A$104351, Wind_Profile!$AD328, Source_Data_regional!$F$1:$F$104351, Wind_Profile!BC$3, Source_Data_regional!$B$1:$B$104351, "SP15")/$AC328</f>
        <v>0.27595133319828996</v>
      </c>
    </row>
    <row r="329" spans="1:55" x14ac:dyDescent="0.3">
      <c r="A329">
        <f>INDEX(Installed_Capacity!$H$28:$S$33,MATCH(YEAR(Wind_Profile!B329),Installed_Capacity!$G$28:$G$33,0),MATCH(Wind_Profile!C329,Installed_Capacity!$H$26:$S$26,0))</f>
        <v>1403.7</v>
      </c>
      <c r="B329" s="1">
        <f>Date_List!A326</f>
        <v>43985</v>
      </c>
      <c r="C329" s="3">
        <f t="shared" si="38"/>
        <v>6</v>
      </c>
      <c r="D329" s="13">
        <f>SUMIFS(Source_Data_regional!$G$1:$G$104351, Source_Data_regional!$A$1:$A$104351, Wind_Profile!$B329, Source_Data_regional!$F$1:$F$104351, Wind_Profile!D$3, Source_Data_regional!$B$1:$B$104351, "NP15")/$A329</f>
        <v>0.29027253686685189</v>
      </c>
      <c r="E329" s="13">
        <f>SUMIFS(Source_Data_regional!$G$1:$G$104351, Source_Data_regional!$A$1:$A$104351, Wind_Profile!$B329, Source_Data_regional!$F$1:$F$104351, Wind_Profile!E$3, Source_Data_regional!$B$1:$B$104351, "NP15")/$A329</f>
        <v>0.39236729358124955</v>
      </c>
      <c r="F329" s="13">
        <f>SUMIFS(Source_Data_regional!$G$1:$G$104351, Source_Data_regional!$A$1:$A$104351, Wind_Profile!$B329, Source_Data_regional!$F$1:$F$104351, Wind_Profile!F$3, Source_Data_regional!$B$1:$B$104351, "NP15")/$A329</f>
        <v>0.35441627128303765</v>
      </c>
      <c r="G329" s="13">
        <f>SUMIFS(Source_Data_regional!$G$1:$G$104351, Source_Data_regional!$A$1:$A$104351, Wind_Profile!$B329, Source_Data_regional!$F$1:$F$104351, Wind_Profile!G$3, Source_Data_regional!$B$1:$B$104351, "NP15")/$A329</f>
        <v>0.32194606397378356</v>
      </c>
      <c r="H329" s="13">
        <f>SUMIFS(Source_Data_regional!$G$1:$G$104351, Source_Data_regional!$A$1:$A$104351, Wind_Profile!$B329, Source_Data_regional!$F$1:$F$104351, Wind_Profile!H$3, Source_Data_regional!$B$1:$B$104351, "NP15")/$A329</f>
        <v>0.21410291372800458</v>
      </c>
      <c r="I329" s="13">
        <f>SUMIFS(Source_Data_regional!$G$1:$G$104351, Source_Data_regional!$A$1:$A$104351, Wind_Profile!$B329, Source_Data_regional!$F$1:$F$104351, Wind_Profile!I$3, Source_Data_regional!$B$1:$B$104351, "NP15")/$A329</f>
        <v>0.13887430362613093</v>
      </c>
      <c r="J329" s="13">
        <f>SUMIFS(Source_Data_regional!$G$1:$G$104351, Source_Data_regional!$A$1:$A$104351, Wind_Profile!$B329, Source_Data_regional!$F$1:$F$104351, Wind_Profile!J$3, Source_Data_regional!$B$1:$B$104351, "NP15")/$A329</f>
        <v>9.474359905962812E-2</v>
      </c>
      <c r="K329" s="13">
        <f>SUMIFS(Source_Data_regional!$G$1:$G$104351, Source_Data_regional!$A$1:$A$104351, Wind_Profile!$B329, Source_Data_regional!$F$1:$F$104351, Wind_Profile!K$3, Source_Data_regional!$B$1:$B$104351, "NP15")/$A329</f>
        <v>3.0028082923701644E-2</v>
      </c>
      <c r="L329" s="13">
        <f>SUMIFS(Source_Data_regional!$G$1:$G$104351, Source_Data_regional!$A$1:$A$104351, Wind_Profile!$B329, Source_Data_regional!$F$1:$F$104351, Wind_Profile!L$3, Source_Data_regional!$B$1:$B$104351, "NP15")/$A329</f>
        <v>6.5622141483222913E-3</v>
      </c>
      <c r="M329" s="13">
        <f>SUMIFS(Source_Data_regional!$G$1:$G$104351, Source_Data_regional!$A$1:$A$104351, Wind_Profile!$B329, Source_Data_regional!$F$1:$F$104351, Wind_Profile!M$3, Source_Data_regional!$B$1:$B$104351, "NP15")/$A329</f>
        <v>1.1208456222839638E-2</v>
      </c>
      <c r="N329" s="13">
        <f>SUMIFS(Source_Data_regional!$G$1:$G$104351, Source_Data_regional!$A$1:$A$104351, Wind_Profile!$B329, Source_Data_regional!$F$1:$F$104351, Wind_Profile!N$3, Source_Data_regional!$B$1:$B$104351, "NP15")/$A329</f>
        <v>1.4830362613093966E-2</v>
      </c>
      <c r="O329" s="13">
        <f>SUMIFS(Source_Data_regional!$G$1:$G$104351, Source_Data_regional!$A$1:$A$104351, Wind_Profile!$B329, Source_Data_regional!$F$1:$F$104351, Wind_Profile!O$3, Source_Data_regional!$B$1:$B$104351, "NP15")/$A329</f>
        <v>2.0284861437629122E-2</v>
      </c>
      <c r="P329" s="13">
        <f>SUMIFS(Source_Data_regional!$G$1:$G$104351, Source_Data_regional!$A$1:$A$104351, Wind_Profile!$B329, Source_Data_regional!$F$1:$F$104351, Wind_Profile!P$3, Source_Data_regional!$B$1:$B$104351, "NP15")/$A329</f>
        <v>3.0671781719740686E-2</v>
      </c>
      <c r="Q329" s="13">
        <f>SUMIFS(Source_Data_regional!$G$1:$G$104351, Source_Data_regional!$A$1:$A$104351, Wind_Profile!$B329, Source_Data_regional!$F$1:$F$104351, Wind_Profile!Q$3, Source_Data_regional!$B$1:$B$104351, "NP15")/$A329</f>
        <v>3.9636952340243642E-2</v>
      </c>
      <c r="R329" s="13">
        <f>SUMIFS(Source_Data_regional!$G$1:$G$104351, Source_Data_regional!$A$1:$A$104351, Wind_Profile!$B329, Source_Data_regional!$F$1:$F$104351, Wind_Profile!R$3, Source_Data_regional!$B$1:$B$104351, "NP15")/$A329</f>
        <v>6.6707886300491556E-2</v>
      </c>
      <c r="S329" s="13">
        <f>SUMIFS(Source_Data_regional!$G$1:$G$104351, Source_Data_regional!$A$1:$A$104351, Wind_Profile!$B329, Source_Data_regional!$F$1:$F$104351, Wind_Profile!S$3, Source_Data_regional!$B$1:$B$104351, "NP15")/$A329</f>
        <v>9.2798582318159142E-2</v>
      </c>
      <c r="T329" s="13">
        <f>SUMIFS(Source_Data_regional!$G$1:$G$104351, Source_Data_regional!$A$1:$A$104351, Wind_Profile!$B329, Source_Data_regional!$F$1:$F$104351, Wind_Profile!T$3, Source_Data_regional!$B$1:$B$104351, "NP15")/$A329</f>
        <v>0.17897117617724584</v>
      </c>
      <c r="U329" s="13">
        <f>SUMIFS(Source_Data_regional!$G$1:$G$104351, Source_Data_regional!$A$1:$A$104351, Wind_Profile!$B329, Source_Data_regional!$F$1:$F$104351, Wind_Profile!U$3, Source_Data_regional!$B$1:$B$104351, "NP15")/$A329</f>
        <v>0.31149969366673791</v>
      </c>
      <c r="V329" s="13">
        <f>SUMIFS(Source_Data_regional!$G$1:$G$104351, Source_Data_regional!$A$1:$A$104351, Wind_Profile!$B329, Source_Data_regional!$F$1:$F$104351, Wind_Profile!V$3, Source_Data_regional!$B$1:$B$104351, "NP15")/$A329</f>
        <v>0.3702460069815488</v>
      </c>
      <c r="W329" s="13">
        <f>SUMIFS(Source_Data_regional!$G$1:$G$104351, Source_Data_regional!$A$1:$A$104351, Wind_Profile!$B329, Source_Data_regional!$F$1:$F$104351, Wind_Profile!W$3, Source_Data_regional!$B$1:$B$104351, "NP15")/$A329</f>
        <v>0.26208278834508797</v>
      </c>
      <c r="X329" s="13">
        <f>SUMIFS(Source_Data_regional!$G$1:$G$104351, Source_Data_regional!$A$1:$A$104351, Wind_Profile!$B329, Source_Data_regional!$F$1:$F$104351, Wind_Profile!X$3, Source_Data_regional!$B$1:$B$104351, "NP15")/$A329</f>
        <v>0.29274313599772028</v>
      </c>
      <c r="Y329" s="13">
        <f>SUMIFS(Source_Data_regional!$G$1:$G$104351, Source_Data_regional!$A$1:$A$104351, Wind_Profile!$B329, Source_Data_regional!$F$1:$F$104351, Wind_Profile!Y$3, Source_Data_regional!$B$1:$B$104351, "NP15")/$A329</f>
        <v>0.34141691244567923</v>
      </c>
      <c r="Z329" s="13">
        <f>SUMIFS(Source_Data_regional!$G$1:$G$104351, Source_Data_regional!$A$1:$A$104351, Wind_Profile!$B329, Source_Data_regional!$F$1:$F$104351, Wind_Profile!Z$3, Source_Data_regional!$B$1:$B$104351, "NP15")/$A329</f>
        <v>0.35180840635463417</v>
      </c>
      <c r="AA329" s="13">
        <f>SUMIFS(Source_Data_regional!$G$1:$G$104351, Source_Data_regional!$A$1:$A$104351, Wind_Profile!$B329, Source_Data_regional!$F$1:$F$104351, Wind_Profile!AA$3, Source_Data_regional!$B$1:$B$104351, "NP15")/$A329</f>
        <v>0.32182522618793186</v>
      </c>
      <c r="AC329">
        <f>INDEX(Installed_Capacity!$V$28:$AG$33,MATCH(YEAR(Wind_Profile!AD329),Installed_Capacity!$U$28:$U$33,0),MATCH(Wind_Profile!AE329,Installed_Capacity!$V$26:$AG$26,0))</f>
        <v>4764.8499999999995</v>
      </c>
      <c r="AD329" s="1">
        <f t="shared" si="39"/>
        <v>43985</v>
      </c>
      <c r="AE329" s="3">
        <f t="shared" si="40"/>
        <v>6</v>
      </c>
      <c r="AF329" s="13">
        <f>SUMIFS(Source_Data_regional!$G$1:$G$104351, Source_Data_regional!$A$1:$A$104351, Wind_Profile!$AD329, Source_Data_regional!$F$1:$F$104351, Wind_Profile!AF$3, Source_Data_regional!$B$1:$B$104351, "SP15")/$AC329</f>
        <v>7.4741861758502379E-2</v>
      </c>
      <c r="AG329" s="13">
        <f>SUMIFS(Source_Data_regional!$G$1:$G$104351, Source_Data_regional!$A$1:$A$104351, Wind_Profile!$AD329, Source_Data_regional!$F$1:$F$104351, Wind_Profile!AG$3, Source_Data_regional!$B$1:$B$104351, "SP15")/$AC329</f>
        <v>6.445491463529808E-2</v>
      </c>
      <c r="AH329" s="13">
        <f>SUMIFS(Source_Data_regional!$G$1:$G$104351, Source_Data_regional!$A$1:$A$104351, Wind_Profile!$AD329, Source_Data_regional!$F$1:$F$104351, Wind_Profile!AH$3, Source_Data_regional!$B$1:$B$104351, "SP15")/$AC329</f>
        <v>6.010382068690516E-2</v>
      </c>
      <c r="AI329" s="13">
        <f>SUMIFS(Source_Data_regional!$G$1:$G$104351, Source_Data_regional!$A$1:$A$104351, Wind_Profile!$AD329, Source_Data_regional!$F$1:$F$104351, Wind_Profile!AI$3, Source_Data_regional!$B$1:$B$104351, "SP15")/$AC329</f>
        <v>6.2260814086487509E-2</v>
      </c>
      <c r="AJ329" s="13">
        <f>SUMIFS(Source_Data_regional!$G$1:$G$104351, Source_Data_regional!$A$1:$A$104351, Wind_Profile!$AD329, Source_Data_regional!$F$1:$F$104351, Wind_Profile!AJ$3, Source_Data_regional!$B$1:$B$104351, "SP15")/$AC329</f>
        <v>4.5234676852366817E-2</v>
      </c>
      <c r="AK329" s="13">
        <f>SUMIFS(Source_Data_regional!$G$1:$G$104351, Source_Data_regional!$A$1:$A$104351, Wind_Profile!$AD329, Source_Data_regional!$F$1:$F$104351, Wind_Profile!AK$3, Source_Data_regional!$B$1:$B$104351, "SP15")/$AC329</f>
        <v>3.9905623471882645E-2</v>
      </c>
      <c r="AL329" s="13">
        <f>SUMIFS(Source_Data_regional!$G$1:$G$104351, Source_Data_regional!$A$1:$A$104351, Wind_Profile!$AD329, Source_Data_regional!$F$1:$F$104351, Wind_Profile!AL$3, Source_Data_regional!$B$1:$B$104351, "SP15")/$AC329</f>
        <v>3.5596568622307111E-2</v>
      </c>
      <c r="AM329" s="13">
        <f>SUMIFS(Source_Data_regional!$G$1:$G$104351, Source_Data_regional!$A$1:$A$104351, Wind_Profile!$AD329, Source_Data_regional!$F$1:$F$104351, Wind_Profile!AM$3, Source_Data_regional!$B$1:$B$104351, "SP15")/$AC329</f>
        <v>3.1695046014040322E-2</v>
      </c>
      <c r="AN329" s="13">
        <f>SUMIFS(Source_Data_regional!$G$1:$G$104351, Source_Data_regional!$A$1:$A$104351, Wind_Profile!$AD329, Source_Data_regional!$F$1:$F$104351, Wind_Profile!AN$3, Source_Data_regional!$B$1:$B$104351, "SP15")/$AC329</f>
        <v>2.0247376097883463E-2</v>
      </c>
      <c r="AO329" s="13">
        <f>SUMIFS(Source_Data_regional!$G$1:$G$104351, Source_Data_regional!$A$1:$A$104351, Wind_Profile!$AD329, Source_Data_regional!$F$1:$F$104351, Wind_Profile!AO$3, Source_Data_regional!$B$1:$B$104351, "SP15")/$AC329</f>
        <v>2.4504315980566023E-2</v>
      </c>
      <c r="AP329" s="13">
        <f>SUMIFS(Source_Data_regional!$G$1:$G$104351, Source_Data_regional!$A$1:$A$104351, Wind_Profile!$AD329, Source_Data_regional!$F$1:$F$104351, Wind_Profile!AP$3, Source_Data_regional!$B$1:$B$104351, "SP15")/$AC329</f>
        <v>2.1330791105701127E-2</v>
      </c>
      <c r="AQ329" s="13">
        <f>SUMIFS(Source_Data_regional!$G$1:$G$104351, Source_Data_regional!$A$1:$A$104351, Wind_Profile!$AD329, Source_Data_regional!$F$1:$F$104351, Wind_Profile!AQ$3, Source_Data_regional!$B$1:$B$104351, "SP15")/$AC329</f>
        <v>1.6524578947920712E-2</v>
      </c>
      <c r="AR329" s="13">
        <f>SUMIFS(Source_Data_regional!$G$1:$G$104351, Source_Data_regional!$A$1:$A$104351, Wind_Profile!$AD329, Source_Data_regional!$F$1:$F$104351, Wind_Profile!AR$3, Source_Data_regional!$B$1:$B$104351, "SP15")/$AC329</f>
        <v>2.2194910647764361E-2</v>
      </c>
      <c r="AS329" s="13">
        <f>SUMIFS(Source_Data_regional!$G$1:$G$104351, Source_Data_regional!$A$1:$A$104351, Wind_Profile!$AD329, Source_Data_regional!$F$1:$F$104351, Wind_Profile!AS$3, Source_Data_regional!$B$1:$B$104351, "SP15")/$AC329</f>
        <v>3.3756947228139399E-2</v>
      </c>
      <c r="AT329" s="13">
        <f>SUMIFS(Source_Data_regional!$G$1:$G$104351, Source_Data_regional!$A$1:$A$104351, Wind_Profile!$AD329, Source_Data_regional!$F$1:$F$104351, Wind_Profile!AT$3, Source_Data_regional!$B$1:$B$104351, "SP15")/$AC329</f>
        <v>8.8241017030966359E-2</v>
      </c>
      <c r="AU329" s="13">
        <f>SUMIFS(Source_Data_regional!$G$1:$G$104351, Source_Data_regional!$A$1:$A$104351, Wind_Profile!$AD329, Source_Data_regional!$F$1:$F$104351, Wind_Profile!AU$3, Source_Data_regional!$B$1:$B$104351, "SP15")/$AC329</f>
        <v>0.22409818777086374</v>
      </c>
      <c r="AV329" s="13">
        <f>SUMIFS(Source_Data_regional!$G$1:$G$104351, Source_Data_regional!$A$1:$A$104351, Wind_Profile!$AD329, Source_Data_regional!$F$1:$F$104351, Wind_Profile!AV$3, Source_Data_regional!$B$1:$B$104351, "SP15")/$AC329</f>
        <v>0.39781398784851574</v>
      </c>
      <c r="AW329" s="13">
        <f>SUMIFS(Source_Data_regional!$G$1:$G$104351, Source_Data_regional!$A$1:$A$104351, Wind_Profile!$AD329, Source_Data_regional!$F$1:$F$104351, Wind_Profile!AW$3, Source_Data_regional!$B$1:$B$104351, "SP15")/$AC329</f>
        <v>0.48387070736749327</v>
      </c>
      <c r="AX329" s="13">
        <f>SUMIFS(Source_Data_regional!$G$1:$G$104351, Source_Data_regional!$A$1:$A$104351, Wind_Profile!$AD329, Source_Data_regional!$F$1:$F$104351, Wind_Profile!AX$3, Source_Data_regional!$B$1:$B$104351, "SP15")/$AC329</f>
        <v>0.50966464421755142</v>
      </c>
      <c r="AY329" s="13">
        <f>SUMIFS(Source_Data_regional!$G$1:$G$104351, Source_Data_regional!$A$1:$A$104351, Wind_Profile!$AD329, Source_Data_regional!$F$1:$F$104351, Wind_Profile!AY$3, Source_Data_regional!$B$1:$B$104351, "SP15")/$AC329</f>
        <v>0.52892472375835553</v>
      </c>
      <c r="AZ329" s="13">
        <f>SUMIFS(Source_Data_regional!$G$1:$G$104351, Source_Data_regional!$A$1:$A$104351, Wind_Profile!$AD329, Source_Data_regional!$F$1:$F$104351, Wind_Profile!AZ$3, Source_Data_regional!$B$1:$B$104351, "SP15")/$AC329</f>
        <v>0.57647346506185926</v>
      </c>
      <c r="BA329" s="13">
        <f>SUMIFS(Source_Data_regional!$G$1:$G$104351, Source_Data_regional!$A$1:$A$104351, Wind_Profile!$AD329, Source_Data_regional!$F$1:$F$104351, Wind_Profile!BA$3, Source_Data_regional!$B$1:$B$104351, "SP15")/$AC329</f>
        <v>0.55201816636410383</v>
      </c>
      <c r="BB329" s="13">
        <f>SUMIFS(Source_Data_regional!$G$1:$G$104351, Source_Data_regional!$A$1:$A$104351, Wind_Profile!$AD329, Source_Data_regional!$F$1:$F$104351, Wind_Profile!BB$3, Source_Data_regional!$B$1:$B$104351, "SP15")/$AC329</f>
        <v>0.53291855777201802</v>
      </c>
      <c r="BC329" s="13">
        <f>SUMIFS(Source_Data_regional!$G$1:$G$104351, Source_Data_regional!$A$1:$A$104351, Wind_Profile!$AD329, Source_Data_regional!$F$1:$F$104351, Wind_Profile!BC$3, Source_Data_regional!$B$1:$B$104351, "SP15")/$AC329</f>
        <v>0.49199206690661829</v>
      </c>
    </row>
    <row r="330" spans="1:55" x14ac:dyDescent="0.3">
      <c r="A330">
        <f>INDEX(Installed_Capacity!$H$28:$S$33,MATCH(YEAR(Wind_Profile!B330),Installed_Capacity!$G$28:$G$33,0),MATCH(Wind_Profile!C330,Installed_Capacity!$H$26:$S$26,0))</f>
        <v>1403.7</v>
      </c>
      <c r="B330" s="1">
        <f>Date_List!A327</f>
        <v>43992</v>
      </c>
      <c r="C330" s="3">
        <f t="shared" si="38"/>
        <v>6</v>
      </c>
      <c r="D330" s="13">
        <f>SUMIFS(Source_Data_regional!$G$1:$G$104351, Source_Data_regional!$A$1:$A$104351, Wind_Profile!$B330, Source_Data_regional!$F$1:$F$104351, Wind_Profile!D$3, Source_Data_regional!$B$1:$B$104351, "NP15")/$A330</f>
        <v>0.48882576761416252</v>
      </c>
      <c r="E330" s="13">
        <f>SUMIFS(Source_Data_regional!$G$1:$G$104351, Source_Data_regional!$A$1:$A$104351, Wind_Profile!$B330, Source_Data_regional!$F$1:$F$104351, Wind_Profile!E$3, Source_Data_regional!$B$1:$B$104351, "NP15")/$A330</f>
        <v>0.53315927904822968</v>
      </c>
      <c r="F330" s="13">
        <f>SUMIFS(Source_Data_regional!$G$1:$G$104351, Source_Data_regional!$A$1:$A$104351, Wind_Profile!$B330, Source_Data_regional!$F$1:$F$104351, Wind_Profile!F$3, Source_Data_regional!$B$1:$B$104351, "NP15")/$A330</f>
        <v>0.53419286172259028</v>
      </c>
      <c r="G330" s="13">
        <f>SUMIFS(Source_Data_regional!$G$1:$G$104351, Source_Data_regional!$A$1:$A$104351, Wind_Profile!$B330, Source_Data_regional!$F$1:$F$104351, Wind_Profile!G$3, Source_Data_regional!$B$1:$B$104351, "NP15")/$A330</f>
        <v>0.44915633682410766</v>
      </c>
      <c r="H330" s="13">
        <f>SUMIFS(Source_Data_regional!$G$1:$G$104351, Source_Data_regional!$A$1:$A$104351, Wind_Profile!$B330, Source_Data_regional!$F$1:$F$104351, Wind_Profile!H$3, Source_Data_regional!$B$1:$B$104351, "NP15")/$A330</f>
        <v>0.40923586948778229</v>
      </c>
      <c r="I330" s="13">
        <f>SUMIFS(Source_Data_regional!$G$1:$G$104351, Source_Data_regional!$A$1:$A$104351, Wind_Profile!$B330, Source_Data_regional!$F$1:$F$104351, Wind_Profile!I$3, Source_Data_regional!$B$1:$B$104351, "NP15")/$A330</f>
        <v>0.37974463916791334</v>
      </c>
      <c r="J330" s="13">
        <f>SUMIFS(Source_Data_regional!$G$1:$G$104351, Source_Data_regional!$A$1:$A$104351, Wind_Profile!$B330, Source_Data_regional!$F$1:$F$104351, Wind_Profile!J$3, Source_Data_regional!$B$1:$B$104351, "NP15")/$A330</f>
        <v>0.32699492769110206</v>
      </c>
      <c r="K330" s="13">
        <f>SUMIFS(Source_Data_regional!$G$1:$G$104351, Source_Data_regional!$A$1:$A$104351, Wind_Profile!$B330, Source_Data_regional!$F$1:$F$104351, Wind_Profile!K$3, Source_Data_regional!$B$1:$B$104351, "NP15")/$A330</f>
        <v>0.21752308185509725</v>
      </c>
      <c r="L330" s="13">
        <f>SUMIFS(Source_Data_regional!$G$1:$G$104351, Source_Data_regional!$A$1:$A$104351, Wind_Profile!$B330, Source_Data_regional!$F$1:$F$104351, Wind_Profile!L$3, Source_Data_regional!$B$1:$B$104351, "NP15")/$A330</f>
        <v>0.1211146826244924</v>
      </c>
      <c r="M330" s="13">
        <f>SUMIFS(Source_Data_regional!$G$1:$G$104351, Source_Data_regional!$A$1:$A$104351, Wind_Profile!$B330, Source_Data_regional!$F$1:$F$104351, Wind_Profile!M$3, Source_Data_regional!$B$1:$B$104351, "NP15")/$A330</f>
        <v>4.3076611811640658E-2</v>
      </c>
      <c r="N330" s="13">
        <f>SUMIFS(Source_Data_regional!$G$1:$G$104351, Source_Data_regional!$A$1:$A$104351, Wind_Profile!$B330, Source_Data_regional!$F$1:$F$104351, Wind_Profile!N$3, Source_Data_regional!$B$1:$B$104351, "NP15")/$A330</f>
        <v>2.6144404074944787E-3</v>
      </c>
      <c r="O330" s="13">
        <f>SUMIFS(Source_Data_regional!$G$1:$G$104351, Source_Data_regional!$A$1:$A$104351, Wind_Profile!$B330, Source_Data_regional!$F$1:$F$104351, Wind_Profile!O$3, Source_Data_regional!$B$1:$B$104351, "NP15")/$A330</f>
        <v>0</v>
      </c>
      <c r="P330" s="13">
        <f>SUMIFS(Source_Data_regional!$G$1:$G$104351, Source_Data_regional!$A$1:$A$104351, Wind_Profile!$B330, Source_Data_regional!$F$1:$F$104351, Wind_Profile!P$3, Source_Data_regional!$B$1:$B$104351, "NP15")/$A330</f>
        <v>5.3642373726579748E-3</v>
      </c>
      <c r="Q330" s="13">
        <f>SUMIFS(Source_Data_regional!$G$1:$G$104351, Source_Data_regional!$A$1:$A$104351, Wind_Profile!$B330, Source_Data_regional!$F$1:$F$104351, Wind_Profile!Q$3, Source_Data_regional!$B$1:$B$104351, "NP15")/$A330</f>
        <v>1.4208940656835506E-2</v>
      </c>
      <c r="R330" s="13">
        <f>SUMIFS(Source_Data_regional!$G$1:$G$104351, Source_Data_regional!$A$1:$A$104351, Wind_Profile!$B330, Source_Data_regional!$F$1:$F$104351, Wind_Profile!R$3, Source_Data_regional!$B$1:$B$104351, "NP15")/$A330</f>
        <v>3.8661772458502532E-2</v>
      </c>
      <c r="S330" s="13">
        <f>SUMIFS(Source_Data_regional!$G$1:$G$104351, Source_Data_regional!$A$1:$A$104351, Wind_Profile!$B330, Source_Data_regional!$F$1:$F$104351, Wind_Profile!S$3, Source_Data_regional!$B$1:$B$104351, "NP15")/$A330</f>
        <v>9.8752048158438396E-2</v>
      </c>
      <c r="T330" s="13">
        <f>SUMIFS(Source_Data_regional!$G$1:$G$104351, Source_Data_regional!$A$1:$A$104351, Wind_Profile!$B330, Source_Data_regional!$F$1:$F$104351, Wind_Profile!T$3, Source_Data_regional!$B$1:$B$104351, "NP15")/$A330</f>
        <v>0.15797724585025288</v>
      </c>
      <c r="U330" s="13">
        <f>SUMIFS(Source_Data_regional!$G$1:$G$104351, Source_Data_regional!$A$1:$A$104351, Wind_Profile!$B330, Source_Data_regional!$F$1:$F$104351, Wind_Profile!U$3, Source_Data_regional!$B$1:$B$104351, "NP15")/$A330</f>
        <v>0.27460681057205955</v>
      </c>
      <c r="V330" s="13">
        <f>SUMIFS(Source_Data_regional!$G$1:$G$104351, Source_Data_regional!$A$1:$A$104351, Wind_Profile!$B330, Source_Data_regional!$F$1:$F$104351, Wind_Profile!V$3, Source_Data_regional!$B$1:$B$104351, "NP15")/$A330</f>
        <v>0.30261706205029565</v>
      </c>
      <c r="W330" s="13">
        <f>SUMIFS(Source_Data_regional!$G$1:$G$104351, Source_Data_regional!$A$1:$A$104351, Wind_Profile!$B330, Source_Data_regional!$F$1:$F$104351, Wind_Profile!W$3, Source_Data_regional!$B$1:$B$104351, "NP15")/$A330</f>
        <v>0.34889950844197476</v>
      </c>
      <c r="X330" s="13">
        <f>SUMIFS(Source_Data_regional!$G$1:$G$104351, Source_Data_regional!$A$1:$A$104351, Wind_Profile!$B330, Source_Data_regional!$F$1:$F$104351, Wind_Profile!X$3, Source_Data_regional!$B$1:$B$104351, "NP15")/$A330</f>
        <v>0.33230760133931747</v>
      </c>
      <c r="Y330" s="13">
        <f>SUMIFS(Source_Data_regional!$G$1:$G$104351, Source_Data_regional!$A$1:$A$104351, Wind_Profile!$B330, Source_Data_regional!$F$1:$F$104351, Wind_Profile!Y$3, Source_Data_regional!$B$1:$B$104351, "NP15")/$A330</f>
        <v>0.38608880102586024</v>
      </c>
      <c r="Z330" s="13">
        <f>SUMIFS(Source_Data_regional!$G$1:$G$104351, Source_Data_regional!$A$1:$A$104351, Wind_Profile!$B330, Source_Data_regional!$F$1:$F$104351, Wind_Profile!Z$3, Source_Data_regional!$B$1:$B$104351, "NP15")/$A330</f>
        <v>0.4445740970292798</v>
      </c>
      <c r="AA330" s="13">
        <f>SUMIFS(Source_Data_regional!$G$1:$G$104351, Source_Data_regional!$A$1:$A$104351, Wind_Profile!$B330, Source_Data_regional!$F$1:$F$104351, Wind_Profile!AA$3, Source_Data_regional!$B$1:$B$104351, "NP15")/$A330</f>
        <v>0.56548109282610237</v>
      </c>
      <c r="AC330">
        <f>INDEX(Installed_Capacity!$V$28:$AG$33,MATCH(YEAR(Wind_Profile!AD330),Installed_Capacity!$U$28:$U$33,0),MATCH(Wind_Profile!AE330,Installed_Capacity!$V$26:$AG$26,0))</f>
        <v>4764.8499999999995</v>
      </c>
      <c r="AD330" s="1">
        <f t="shared" si="39"/>
        <v>43992</v>
      </c>
      <c r="AE330" s="3">
        <f t="shared" si="40"/>
        <v>6</v>
      </c>
      <c r="AF330" s="13">
        <f>SUMIFS(Source_Data_regional!$G$1:$G$104351, Source_Data_regional!$A$1:$A$104351, Wind_Profile!$AD330, Source_Data_regional!$F$1:$F$104351, Wind_Profile!AF$3, Source_Data_regional!$B$1:$B$104351, "SP15")/$AC330</f>
        <v>0.28537205998090182</v>
      </c>
      <c r="AG330" s="13">
        <f>SUMIFS(Source_Data_regional!$G$1:$G$104351, Source_Data_regional!$A$1:$A$104351, Wind_Profile!$AD330, Source_Data_regional!$F$1:$F$104351, Wind_Profile!AG$3, Source_Data_regional!$B$1:$B$104351, "SP15")/$AC330</f>
        <v>0.26795607626682899</v>
      </c>
      <c r="AH330" s="13">
        <f>SUMIFS(Source_Data_regional!$G$1:$G$104351, Source_Data_regional!$A$1:$A$104351, Wind_Profile!$AD330, Source_Data_regional!$F$1:$F$104351, Wind_Profile!AH$3, Source_Data_regional!$B$1:$B$104351, "SP15")/$AC330</f>
        <v>0.2709036779751724</v>
      </c>
      <c r="AI330" s="13">
        <f>SUMIFS(Source_Data_regional!$G$1:$G$104351, Source_Data_regional!$A$1:$A$104351, Wind_Profile!$AD330, Source_Data_regional!$F$1:$F$104351, Wind_Profile!AI$3, Source_Data_regional!$B$1:$B$104351, "SP15")/$AC330</f>
        <v>0.2570760653535788</v>
      </c>
      <c r="AJ330" s="13">
        <f>SUMIFS(Source_Data_regional!$G$1:$G$104351, Source_Data_regional!$A$1:$A$104351, Wind_Profile!$AD330, Source_Data_regional!$F$1:$F$104351, Wind_Profile!AJ$3, Source_Data_regional!$B$1:$B$104351, "SP15")/$AC330</f>
        <v>0.20676157066854153</v>
      </c>
      <c r="AK330" s="13">
        <f>SUMIFS(Source_Data_regional!$G$1:$G$104351, Source_Data_regional!$A$1:$A$104351, Wind_Profile!$AD330, Source_Data_regional!$F$1:$F$104351, Wind_Profile!AK$3, Source_Data_regional!$B$1:$B$104351, "SP15")/$AC330</f>
        <v>0.12595876260532862</v>
      </c>
      <c r="AL330" s="13">
        <f>SUMIFS(Source_Data_regional!$G$1:$G$104351, Source_Data_regional!$A$1:$A$104351, Wind_Profile!$AD330, Source_Data_regional!$F$1:$F$104351, Wind_Profile!AL$3, Source_Data_regional!$B$1:$B$104351, "SP15")/$AC330</f>
        <v>7.817883668950755E-2</v>
      </c>
      <c r="AM330" s="13">
        <f>SUMIFS(Source_Data_regional!$G$1:$G$104351, Source_Data_regional!$A$1:$A$104351, Wind_Profile!$AD330, Source_Data_regional!$F$1:$F$104351, Wind_Profile!AM$3, Source_Data_regional!$B$1:$B$104351, "SP15")/$AC330</f>
        <v>4.3589531674659225E-2</v>
      </c>
      <c r="AN330" s="13">
        <f>SUMIFS(Source_Data_regional!$G$1:$G$104351, Source_Data_regional!$A$1:$A$104351, Wind_Profile!$AD330, Source_Data_regional!$F$1:$F$104351, Wind_Profile!AN$3, Source_Data_regional!$B$1:$B$104351, "SP15")/$AC330</f>
        <v>1.9725477192356528E-2</v>
      </c>
      <c r="AO330" s="13">
        <f>SUMIFS(Source_Data_regional!$G$1:$G$104351, Source_Data_regional!$A$1:$A$104351, Wind_Profile!$AD330, Source_Data_regional!$F$1:$F$104351, Wind_Profile!AO$3, Source_Data_regional!$B$1:$B$104351, "SP15")/$AC330</f>
        <v>1.7669437652811738E-2</v>
      </c>
      <c r="AP330" s="13">
        <f>SUMIFS(Source_Data_regional!$G$1:$G$104351, Source_Data_regional!$A$1:$A$104351, Wind_Profile!$AD330, Source_Data_regional!$F$1:$F$104351, Wind_Profile!AP$3, Source_Data_regional!$B$1:$B$104351, "SP15")/$AC330</f>
        <v>3.8038282422321802E-2</v>
      </c>
      <c r="AQ330" s="13">
        <f>SUMIFS(Source_Data_regional!$G$1:$G$104351, Source_Data_regional!$A$1:$A$104351, Wind_Profile!$AD330, Source_Data_regional!$F$1:$F$104351, Wind_Profile!AQ$3, Source_Data_regional!$B$1:$B$104351, "SP15")/$AC330</f>
        <v>5.1051369927699722E-2</v>
      </c>
      <c r="AR330" s="13">
        <f>SUMIFS(Source_Data_regional!$G$1:$G$104351, Source_Data_regional!$A$1:$A$104351, Wind_Profile!$AD330, Source_Data_regional!$F$1:$F$104351, Wind_Profile!AR$3, Source_Data_regional!$B$1:$B$104351, "SP15")/$AC330</f>
        <v>4.6987046811547063E-2</v>
      </c>
      <c r="AS330" s="13">
        <f>SUMIFS(Source_Data_regional!$G$1:$G$104351, Source_Data_regional!$A$1:$A$104351, Wind_Profile!$AD330, Source_Data_regional!$F$1:$F$104351, Wind_Profile!AS$3, Source_Data_regional!$B$1:$B$104351, "SP15")/$AC330</f>
        <v>2.6889769877330875E-2</v>
      </c>
      <c r="AT330" s="13">
        <f>SUMIFS(Source_Data_regional!$G$1:$G$104351, Source_Data_regional!$A$1:$A$104351, Wind_Profile!$AD330, Source_Data_regional!$F$1:$F$104351, Wind_Profile!AT$3, Source_Data_regional!$B$1:$B$104351, "SP15")/$AC330</f>
        <v>2.0848408659244259E-2</v>
      </c>
      <c r="AU330" s="13">
        <f>SUMIFS(Source_Data_regional!$G$1:$G$104351, Source_Data_regional!$A$1:$A$104351, Wind_Profile!$AD330, Source_Data_regional!$F$1:$F$104351, Wind_Profile!AU$3, Source_Data_regional!$B$1:$B$104351, "SP15")/$AC330</f>
        <v>1.5639936199460636E-2</v>
      </c>
      <c r="AV330" s="13">
        <f>SUMIFS(Source_Data_regional!$G$1:$G$104351, Source_Data_regional!$A$1:$A$104351, Wind_Profile!$AD330, Source_Data_regional!$F$1:$F$104351, Wind_Profile!AV$3, Source_Data_regional!$B$1:$B$104351, "SP15")/$AC330</f>
        <v>1.2967954919882054E-2</v>
      </c>
      <c r="AW330" s="13">
        <f>SUMIFS(Source_Data_regional!$G$1:$G$104351, Source_Data_regional!$A$1:$A$104351, Wind_Profile!$AD330, Source_Data_regional!$F$1:$F$104351, Wind_Profile!AW$3, Source_Data_regional!$B$1:$B$104351, "SP15")/$AC330</f>
        <v>2.5456583103350583E-2</v>
      </c>
      <c r="AX330" s="13">
        <f>SUMIFS(Source_Data_regional!$G$1:$G$104351, Source_Data_regional!$A$1:$A$104351, Wind_Profile!$AD330, Source_Data_regional!$F$1:$F$104351, Wind_Profile!AX$3, Source_Data_regional!$B$1:$B$104351, "SP15")/$AC330</f>
        <v>8.4568731439604611E-2</v>
      </c>
      <c r="AY330" s="13">
        <f>SUMIFS(Source_Data_regional!$G$1:$G$104351, Source_Data_regional!$A$1:$A$104351, Wind_Profile!$AD330, Source_Data_regional!$F$1:$F$104351, Wind_Profile!AY$3, Source_Data_regional!$B$1:$B$104351, "SP15")/$AC330</f>
        <v>0.21167411356076271</v>
      </c>
      <c r="AZ330" s="13">
        <f>SUMIFS(Source_Data_regional!$G$1:$G$104351, Source_Data_regional!$A$1:$A$104351, Wind_Profile!$AD330, Source_Data_regional!$F$1:$F$104351, Wind_Profile!AZ$3, Source_Data_regional!$B$1:$B$104351, "SP15")/$AC330</f>
        <v>0.33744447359308272</v>
      </c>
      <c r="BA330" s="13">
        <f>SUMIFS(Source_Data_regional!$G$1:$G$104351, Source_Data_regional!$A$1:$A$104351, Wind_Profile!$AD330, Source_Data_regional!$F$1:$F$104351, Wind_Profile!BA$3, Source_Data_regional!$B$1:$B$104351, "SP15")/$AC330</f>
        <v>0.3469070988593555</v>
      </c>
      <c r="BB330" s="13">
        <f>SUMIFS(Source_Data_regional!$G$1:$G$104351, Source_Data_regional!$A$1:$A$104351, Wind_Profile!$AD330, Source_Data_regional!$F$1:$F$104351, Wind_Profile!BB$3, Source_Data_regional!$B$1:$B$104351, "SP15")/$AC330</f>
        <v>0.36847875379078043</v>
      </c>
      <c r="BC330" s="13">
        <f>SUMIFS(Source_Data_regional!$G$1:$G$104351, Source_Data_regional!$A$1:$A$104351, Wind_Profile!$AD330, Source_Data_regional!$F$1:$F$104351, Wind_Profile!BC$3, Source_Data_regional!$B$1:$B$104351, "SP15")/$AC330</f>
        <v>0.32982670808105191</v>
      </c>
    </row>
    <row r="331" spans="1:55" x14ac:dyDescent="0.3">
      <c r="A331">
        <f>INDEX(Installed_Capacity!$H$28:$S$33,MATCH(YEAR(Wind_Profile!B331),Installed_Capacity!$G$28:$G$33,0),MATCH(Wind_Profile!C331,Installed_Capacity!$H$26:$S$26,0))</f>
        <v>1403.7</v>
      </c>
      <c r="B331" s="1">
        <f>Date_List!A328</f>
        <v>43993</v>
      </c>
      <c r="C331" s="3">
        <f t="shared" si="38"/>
        <v>6</v>
      </c>
      <c r="D331" s="13">
        <f>SUMIFS(Source_Data_regional!$G$1:$G$104351, Source_Data_regional!$A$1:$A$104351, Wind_Profile!$B331, Source_Data_regional!$F$1:$F$104351, Wind_Profile!D$3, Source_Data_regional!$B$1:$B$104351, "NP15")/$A331</f>
        <v>0.63109526252048154</v>
      </c>
      <c r="E331" s="13">
        <f>SUMIFS(Source_Data_regional!$G$1:$G$104351, Source_Data_regional!$A$1:$A$104351, Wind_Profile!$B331, Source_Data_regional!$F$1:$F$104351, Wind_Profile!E$3, Source_Data_regional!$B$1:$B$104351, "NP15")/$A331</f>
        <v>0.71296202179952983</v>
      </c>
      <c r="F331" s="13">
        <f>SUMIFS(Source_Data_regional!$G$1:$G$104351, Source_Data_regional!$A$1:$A$104351, Wind_Profile!$B331, Source_Data_regional!$F$1:$F$104351, Wind_Profile!F$3, Source_Data_regional!$B$1:$B$104351, "NP15")/$A331</f>
        <v>0.71875835292441403</v>
      </c>
      <c r="G331" s="13">
        <f>SUMIFS(Source_Data_regional!$G$1:$G$104351, Source_Data_regional!$A$1:$A$104351, Wind_Profile!$B331, Source_Data_regional!$F$1:$F$104351, Wind_Profile!G$3, Source_Data_regional!$B$1:$B$104351, "NP15")/$A331</f>
        <v>0.71739057490916869</v>
      </c>
      <c r="H331" s="13">
        <f>SUMIFS(Source_Data_regional!$G$1:$G$104351, Source_Data_regional!$A$1:$A$104351, Wind_Profile!$B331, Source_Data_regional!$F$1:$F$104351, Wind_Profile!H$3, Source_Data_regional!$B$1:$B$104351, "NP15")/$A331</f>
        <v>0.69645712759136558</v>
      </c>
      <c r="I331" s="13">
        <f>SUMIFS(Source_Data_regional!$G$1:$G$104351, Source_Data_regional!$A$1:$A$104351, Wind_Profile!$B331, Source_Data_regional!$F$1:$F$104351, Wind_Profile!I$3, Source_Data_regional!$B$1:$B$104351, "NP15")/$A331</f>
        <v>0.63807207380494413</v>
      </c>
      <c r="J331" s="13">
        <f>SUMIFS(Source_Data_regional!$G$1:$G$104351, Source_Data_regional!$A$1:$A$104351, Wind_Profile!$B331, Source_Data_regional!$F$1:$F$104351, Wind_Profile!J$3, Source_Data_regional!$B$1:$B$104351, "NP15")/$A331</f>
        <v>0.63674421885018162</v>
      </c>
      <c r="K331" s="13">
        <f>SUMIFS(Source_Data_regional!$G$1:$G$104351, Source_Data_regional!$A$1:$A$104351, Wind_Profile!$B331, Source_Data_regional!$F$1:$F$104351, Wind_Profile!K$3, Source_Data_regional!$B$1:$B$104351, "NP15")/$A331</f>
        <v>0.61759392320296358</v>
      </c>
      <c r="L331" s="13">
        <f>SUMIFS(Source_Data_regional!$G$1:$G$104351, Source_Data_regional!$A$1:$A$104351, Wind_Profile!$B331, Source_Data_regional!$F$1:$F$104351, Wind_Profile!L$3, Source_Data_regional!$B$1:$B$104351, "NP15")/$A331</f>
        <v>0.59010487283607604</v>
      </c>
      <c r="M331" s="13">
        <f>SUMIFS(Source_Data_regional!$G$1:$G$104351, Source_Data_regional!$A$1:$A$104351, Wind_Profile!$B331, Source_Data_regional!$F$1:$F$104351, Wind_Profile!M$3, Source_Data_regional!$B$1:$B$104351, "NP15")/$A331</f>
        <v>0.51299434352069528</v>
      </c>
      <c r="N331" s="13">
        <f>SUMIFS(Source_Data_regional!$G$1:$G$104351, Source_Data_regional!$A$1:$A$104351, Wind_Profile!$B331, Source_Data_regional!$F$1:$F$104351, Wind_Profile!N$3, Source_Data_regional!$B$1:$B$104351, "NP15")/$A331</f>
        <v>0.46224000854883524</v>
      </c>
      <c r="O331" s="13">
        <f>SUMIFS(Source_Data_regional!$G$1:$G$104351, Source_Data_regional!$A$1:$A$104351, Wind_Profile!$B331, Source_Data_regional!$F$1:$F$104351, Wind_Profile!O$3, Source_Data_regional!$B$1:$B$104351, "NP15")/$A331</f>
        <v>0.27545627983187293</v>
      </c>
      <c r="P331" s="13">
        <f>SUMIFS(Source_Data_regional!$G$1:$G$104351, Source_Data_regional!$A$1:$A$104351, Wind_Profile!$B331, Source_Data_regional!$F$1:$F$104351, Wind_Profile!P$3, Source_Data_regional!$B$1:$B$104351, "NP15")/$A331</f>
        <v>0.17012690033482938</v>
      </c>
      <c r="Q331" s="13">
        <f>SUMIFS(Source_Data_regional!$G$1:$G$104351, Source_Data_regional!$A$1:$A$104351, Wind_Profile!$B331, Source_Data_regional!$F$1:$F$104351, Wind_Profile!Q$3, Source_Data_regional!$B$1:$B$104351, "NP15")/$A331</f>
        <v>0.2786746242074517</v>
      </c>
      <c r="R331" s="13">
        <f>SUMIFS(Source_Data_regional!$G$1:$G$104351, Source_Data_regional!$A$1:$A$104351, Wind_Profile!$B331, Source_Data_regional!$F$1:$F$104351, Wind_Profile!R$3, Source_Data_regional!$B$1:$B$104351, "NP15")/$A331</f>
        <v>0.31323725154947635</v>
      </c>
      <c r="S331" s="13">
        <f>SUMIFS(Source_Data_regional!$G$1:$G$104351, Source_Data_regional!$A$1:$A$104351, Wind_Profile!$B331, Source_Data_regional!$F$1:$F$104351, Wind_Profile!S$3, Source_Data_regional!$B$1:$B$104351, "NP15")/$A331</f>
        <v>0.59796325425660757</v>
      </c>
      <c r="T331" s="13">
        <f>SUMIFS(Source_Data_regional!$G$1:$G$104351, Source_Data_regional!$A$1:$A$104351, Wind_Profile!$B331, Source_Data_regional!$F$1:$F$104351, Wind_Profile!T$3, Source_Data_regional!$B$1:$B$104351, "NP15")/$A331</f>
        <v>0.69196942366602554</v>
      </c>
      <c r="U331" s="13">
        <f>SUMIFS(Source_Data_regional!$G$1:$G$104351, Source_Data_regional!$A$1:$A$104351, Wind_Profile!$B331, Source_Data_regional!$F$1:$F$104351, Wind_Profile!U$3, Source_Data_regional!$B$1:$B$104351, "NP15")/$A331</f>
        <v>0.68488211156229961</v>
      </c>
      <c r="V331" s="13">
        <f>SUMIFS(Source_Data_regional!$G$1:$G$104351, Source_Data_regional!$A$1:$A$104351, Wind_Profile!$B331, Source_Data_regional!$F$1:$F$104351, Wind_Profile!V$3, Source_Data_regional!$B$1:$B$104351, "NP15")/$A331</f>
        <v>0.74051194699722156</v>
      </c>
      <c r="W331" s="13">
        <f>SUMIFS(Source_Data_regional!$G$1:$G$104351, Source_Data_regional!$A$1:$A$104351, Wind_Profile!$B331, Source_Data_regional!$F$1:$F$104351, Wind_Profile!W$3, Source_Data_regional!$B$1:$B$104351, "NP15")/$A331</f>
        <v>0.67929325354420456</v>
      </c>
      <c r="X331" s="13">
        <f>SUMIFS(Source_Data_regional!$G$1:$G$104351, Source_Data_regional!$A$1:$A$104351, Wind_Profile!$B331, Source_Data_regional!$F$1:$F$104351, Wind_Profile!X$3, Source_Data_regional!$B$1:$B$104351, "NP15")/$A331</f>
        <v>0.3667622996366745</v>
      </c>
      <c r="Y331" s="13">
        <f>SUMIFS(Source_Data_regional!$G$1:$G$104351, Source_Data_regional!$A$1:$A$104351, Wind_Profile!$B331, Source_Data_regional!$F$1:$F$104351, Wind_Profile!Y$3, Source_Data_regional!$B$1:$B$104351, "NP15")/$A331</f>
        <v>0.28952492697869914</v>
      </c>
      <c r="Z331" s="13">
        <f>SUMIFS(Source_Data_regional!$G$1:$G$104351, Source_Data_regional!$A$1:$A$104351, Wind_Profile!$B331, Source_Data_regional!$F$1:$F$104351, Wind_Profile!Z$3, Source_Data_regional!$B$1:$B$104351, "NP15")/$A331</f>
        <v>0.23753855524684758</v>
      </c>
      <c r="AA331" s="13">
        <f>SUMIFS(Source_Data_regional!$G$1:$G$104351, Source_Data_regional!$A$1:$A$104351, Wind_Profile!$B331, Source_Data_regional!$F$1:$F$104351, Wind_Profile!AA$3, Source_Data_regional!$B$1:$B$104351, "NP15")/$A331</f>
        <v>0.34392293225048087</v>
      </c>
      <c r="AC331">
        <f>INDEX(Installed_Capacity!$V$28:$AG$33,MATCH(YEAR(Wind_Profile!AD331),Installed_Capacity!$U$28:$U$33,0),MATCH(Wind_Profile!AE331,Installed_Capacity!$V$26:$AG$26,0))</f>
        <v>4764.8499999999995</v>
      </c>
      <c r="AD331" s="1">
        <f t="shared" si="39"/>
        <v>43993</v>
      </c>
      <c r="AE331" s="3">
        <f t="shared" si="40"/>
        <v>6</v>
      </c>
      <c r="AF331" s="13">
        <f>SUMIFS(Source_Data_regional!$G$1:$G$104351, Source_Data_regional!$A$1:$A$104351, Wind_Profile!$AD331, Source_Data_regional!$F$1:$F$104351, Wind_Profile!AF$3, Source_Data_regional!$B$1:$B$104351, "SP15")/$AC331</f>
        <v>0.2998340514391849</v>
      </c>
      <c r="AG331" s="13">
        <f>SUMIFS(Source_Data_regional!$G$1:$G$104351, Source_Data_regional!$A$1:$A$104351, Wind_Profile!$AD331, Source_Data_regional!$F$1:$F$104351, Wind_Profile!AG$3, Source_Data_regional!$B$1:$B$104351, "SP15")/$AC331</f>
        <v>0.27026713117936557</v>
      </c>
      <c r="AH331" s="13">
        <f>SUMIFS(Source_Data_regional!$G$1:$G$104351, Source_Data_regional!$A$1:$A$104351, Wind_Profile!$AD331, Source_Data_regional!$F$1:$F$104351, Wind_Profile!AH$3, Source_Data_regional!$B$1:$B$104351, "SP15")/$AC331</f>
        <v>0.25513000828987276</v>
      </c>
      <c r="AI331" s="13">
        <f>SUMIFS(Source_Data_regional!$G$1:$G$104351, Source_Data_regional!$A$1:$A$104351, Wind_Profile!$AD331, Source_Data_regional!$F$1:$F$104351, Wind_Profile!AI$3, Source_Data_regional!$B$1:$B$104351, "SP15")/$AC331</f>
        <v>0.21040362655697456</v>
      </c>
      <c r="AJ331" s="13">
        <f>SUMIFS(Source_Data_regional!$G$1:$G$104351, Source_Data_regional!$A$1:$A$104351, Wind_Profile!$AD331, Source_Data_regional!$F$1:$F$104351, Wind_Profile!AJ$3, Source_Data_regional!$B$1:$B$104351, "SP15")/$AC331</f>
        <v>0.14301861128891782</v>
      </c>
      <c r="AK331" s="13">
        <f>SUMIFS(Source_Data_regional!$G$1:$G$104351, Source_Data_regional!$A$1:$A$104351, Wind_Profile!$AD331, Source_Data_regional!$F$1:$F$104351, Wind_Profile!AK$3, Source_Data_regional!$B$1:$B$104351, "SP15")/$AC331</f>
        <v>0.11264264982108567</v>
      </c>
      <c r="AL331" s="13">
        <f>SUMIFS(Source_Data_regional!$G$1:$G$104351, Source_Data_regional!$A$1:$A$104351, Wind_Profile!$AD331, Source_Data_regional!$F$1:$F$104351, Wind_Profile!AL$3, Source_Data_regional!$B$1:$B$104351, "SP15")/$AC331</f>
        <v>0.10110463078585896</v>
      </c>
      <c r="AM331" s="13">
        <f>SUMIFS(Source_Data_regional!$G$1:$G$104351, Source_Data_regional!$A$1:$A$104351, Wind_Profile!$AD331, Source_Data_regional!$F$1:$F$104351, Wind_Profile!AM$3, Source_Data_regional!$B$1:$B$104351, "SP15")/$AC331</f>
        <v>5.8532178347691956E-2</v>
      </c>
      <c r="AN331" s="13">
        <f>SUMIFS(Source_Data_regional!$G$1:$G$104351, Source_Data_regional!$A$1:$A$104351, Wind_Profile!$AD331, Source_Data_regional!$F$1:$F$104351, Wind_Profile!AN$3, Source_Data_regional!$B$1:$B$104351, "SP15")/$AC331</f>
        <v>2.3645923796132094E-2</v>
      </c>
      <c r="AO331" s="13">
        <f>SUMIFS(Source_Data_regional!$G$1:$G$104351, Source_Data_regional!$A$1:$A$104351, Wind_Profile!$AD331, Source_Data_regional!$F$1:$F$104351, Wind_Profile!AO$3, Source_Data_regional!$B$1:$B$104351, "SP15")/$AC331</f>
        <v>1.070553322769867E-2</v>
      </c>
      <c r="AP331" s="13">
        <f>SUMIFS(Source_Data_regional!$G$1:$G$104351, Source_Data_regional!$A$1:$A$104351, Wind_Profile!$AD331, Source_Data_regional!$F$1:$F$104351, Wind_Profile!AP$3, Source_Data_regional!$B$1:$B$104351, "SP15")/$AC331</f>
        <v>2.0742434704135497E-2</v>
      </c>
      <c r="AQ331" s="13">
        <f>SUMIFS(Source_Data_regional!$G$1:$G$104351, Source_Data_regional!$A$1:$A$104351, Wind_Profile!$AD331, Source_Data_regional!$F$1:$F$104351, Wind_Profile!AQ$3, Source_Data_regional!$B$1:$B$104351, "SP15")/$AC331</f>
        <v>4.8734925548548226E-2</v>
      </c>
      <c r="AR331" s="13">
        <f>SUMIFS(Source_Data_regional!$G$1:$G$104351, Source_Data_regional!$A$1:$A$104351, Wind_Profile!$AD331, Source_Data_regional!$F$1:$F$104351, Wind_Profile!AR$3, Source_Data_regional!$B$1:$B$104351, "SP15")/$AC331</f>
        <v>6.9855418323766766E-2</v>
      </c>
      <c r="AS331" s="13">
        <f>SUMIFS(Source_Data_regional!$G$1:$G$104351, Source_Data_regional!$A$1:$A$104351, Wind_Profile!$AD331, Source_Data_regional!$F$1:$F$104351, Wind_Profile!AS$3, Source_Data_regional!$B$1:$B$104351, "SP15")/$AC331</f>
        <v>0.10575130381858822</v>
      </c>
      <c r="AT331" s="13">
        <f>SUMIFS(Source_Data_regional!$G$1:$G$104351, Source_Data_regional!$A$1:$A$104351, Wind_Profile!$AD331, Source_Data_regional!$F$1:$F$104351, Wind_Profile!AT$3, Source_Data_regional!$B$1:$B$104351, "SP15")/$AC331</f>
        <v>0.12956061995655688</v>
      </c>
      <c r="AU331" s="13">
        <f>SUMIFS(Source_Data_regional!$G$1:$G$104351, Source_Data_regional!$A$1:$A$104351, Wind_Profile!$AD331, Source_Data_regional!$F$1:$F$104351, Wind_Profile!AU$3, Source_Data_regional!$B$1:$B$104351, "SP15")/$AC331</f>
        <v>0.19840294028143596</v>
      </c>
      <c r="AV331" s="13">
        <f>SUMIFS(Source_Data_regional!$G$1:$G$104351, Source_Data_regional!$A$1:$A$104351, Wind_Profile!$AD331, Source_Data_regional!$F$1:$F$104351, Wind_Profile!AV$3, Source_Data_regional!$B$1:$B$104351, "SP15")/$AC331</f>
        <v>0.2476989873763078</v>
      </c>
      <c r="AW331" s="13">
        <f>SUMIFS(Source_Data_regional!$G$1:$G$104351, Source_Data_regional!$A$1:$A$104351, Wind_Profile!$AD331, Source_Data_regional!$F$1:$F$104351, Wind_Profile!AW$3, Source_Data_regional!$B$1:$B$104351, "SP15")/$AC331</f>
        <v>0.27030980618487471</v>
      </c>
      <c r="AX331" s="13">
        <f>SUMIFS(Source_Data_regional!$G$1:$G$104351, Source_Data_regional!$A$1:$A$104351, Wind_Profile!$AD331, Source_Data_regional!$F$1:$F$104351, Wind_Profile!AX$3, Source_Data_regional!$B$1:$B$104351, "SP15")/$AC331</f>
        <v>0.25800818703631806</v>
      </c>
      <c r="AY331" s="13">
        <f>SUMIFS(Source_Data_regional!$G$1:$G$104351, Source_Data_regional!$A$1:$A$104351, Wind_Profile!$AD331, Source_Data_regional!$F$1:$F$104351, Wind_Profile!AY$3, Source_Data_regional!$B$1:$B$104351, "SP15")/$AC331</f>
        <v>0.21233772311825139</v>
      </c>
      <c r="AZ331" s="13">
        <f>SUMIFS(Source_Data_regional!$G$1:$G$104351, Source_Data_regional!$A$1:$A$104351, Wind_Profile!$AD331, Source_Data_regional!$F$1:$F$104351, Wind_Profile!AZ$3, Source_Data_regional!$B$1:$B$104351, "SP15")/$AC331</f>
        <v>0.18266296525598918</v>
      </c>
      <c r="BA331" s="13">
        <f>SUMIFS(Source_Data_regional!$G$1:$G$104351, Source_Data_regional!$A$1:$A$104351, Wind_Profile!$AD331, Source_Data_regional!$F$1:$F$104351, Wind_Profile!BA$3, Source_Data_regional!$B$1:$B$104351, "SP15")/$AC331</f>
        <v>0.16851887467601293</v>
      </c>
      <c r="BB331" s="13">
        <f>SUMIFS(Source_Data_regional!$G$1:$G$104351, Source_Data_regional!$A$1:$A$104351, Wind_Profile!$AD331, Source_Data_regional!$F$1:$F$104351, Wind_Profile!BB$3, Source_Data_regional!$B$1:$B$104351, "SP15")/$AC331</f>
        <v>0.16698035614972143</v>
      </c>
      <c r="BC331" s="13">
        <f>SUMIFS(Source_Data_regional!$G$1:$G$104351, Source_Data_regional!$A$1:$A$104351, Wind_Profile!$AD331, Source_Data_regional!$F$1:$F$104351, Wind_Profile!BC$3, Source_Data_regional!$B$1:$B$104351, "SP15")/$AC331</f>
        <v>0.18009550982717193</v>
      </c>
    </row>
    <row r="332" spans="1:55" x14ac:dyDescent="0.3">
      <c r="A332">
        <f>INDEX(Installed_Capacity!$H$28:$S$33,MATCH(YEAR(Wind_Profile!B332),Installed_Capacity!$G$28:$G$33,0),MATCH(Wind_Profile!C332,Installed_Capacity!$H$26:$S$26,0))</f>
        <v>1403.7</v>
      </c>
      <c r="B332" s="1">
        <f>Date_List!A329</f>
        <v>44006</v>
      </c>
      <c r="C332" s="3">
        <f t="shared" si="38"/>
        <v>6</v>
      </c>
      <c r="D332" s="13">
        <f>SUMIFS(Source_Data_regional!$G$1:$G$104351, Source_Data_regional!$A$1:$A$104351, Wind_Profile!$B332, Source_Data_regional!$F$1:$F$104351, Wind_Profile!D$3, Source_Data_regional!$B$1:$B$104351, "NP15")/$A332</f>
        <v>0.92864991094963301</v>
      </c>
      <c r="E332" s="13">
        <f>SUMIFS(Source_Data_regional!$G$1:$G$104351, Source_Data_regional!$A$1:$A$104351, Wind_Profile!$B332, Source_Data_regional!$F$1:$F$104351, Wind_Profile!E$3, Source_Data_regional!$B$1:$B$104351, "NP15")/$A332</f>
        <v>0.92643458003846979</v>
      </c>
      <c r="F332" s="13">
        <f>SUMIFS(Source_Data_regional!$G$1:$G$104351, Source_Data_regional!$A$1:$A$104351, Wind_Profile!$B332, Source_Data_regional!$F$1:$F$104351, Wind_Profile!F$3, Source_Data_regional!$B$1:$B$104351, "NP15")/$A332</f>
        <v>0.93157394742466326</v>
      </c>
      <c r="G332" s="13">
        <f>SUMIFS(Source_Data_regional!$G$1:$G$104351, Source_Data_regional!$A$1:$A$104351, Wind_Profile!$B332, Source_Data_regional!$F$1:$F$104351, Wind_Profile!G$3, Source_Data_regional!$B$1:$B$104351, "NP15")/$A332</f>
        <v>0.89284275130013535</v>
      </c>
      <c r="H332" s="13">
        <f>SUMIFS(Source_Data_regional!$G$1:$G$104351, Source_Data_regional!$A$1:$A$104351, Wind_Profile!$B332, Source_Data_regional!$F$1:$F$104351, Wind_Profile!H$3, Source_Data_regional!$B$1:$B$104351, "NP15")/$A332</f>
        <v>0.81236146612524041</v>
      </c>
      <c r="I332" s="13">
        <f>SUMIFS(Source_Data_regional!$G$1:$G$104351, Source_Data_regional!$A$1:$A$104351, Wind_Profile!$B332, Source_Data_regional!$F$1:$F$104351, Wind_Profile!I$3, Source_Data_regional!$B$1:$B$104351, "NP15")/$A332</f>
        <v>0.76581210372586739</v>
      </c>
      <c r="J332" s="13">
        <f>SUMIFS(Source_Data_regional!$G$1:$G$104351, Source_Data_regional!$A$1:$A$104351, Wind_Profile!$B332, Source_Data_regional!$F$1:$F$104351, Wind_Profile!J$3, Source_Data_regional!$B$1:$B$104351, "NP15")/$A332</f>
        <v>0.69011508157013612</v>
      </c>
      <c r="K332" s="13">
        <f>SUMIFS(Source_Data_regional!$G$1:$G$104351, Source_Data_regional!$A$1:$A$104351, Wind_Profile!$B332, Source_Data_regional!$F$1:$F$104351, Wind_Profile!K$3, Source_Data_regional!$B$1:$B$104351, "NP15")/$A332</f>
        <v>0.56276691600769391</v>
      </c>
      <c r="L332" s="13">
        <f>SUMIFS(Source_Data_regional!$G$1:$G$104351, Source_Data_regional!$A$1:$A$104351, Wind_Profile!$B332, Source_Data_regional!$F$1:$F$104351, Wind_Profile!L$3, Source_Data_regional!$B$1:$B$104351, "NP15")/$A332</f>
        <v>0.44590065541070029</v>
      </c>
      <c r="M332" s="13">
        <f>SUMIFS(Source_Data_regional!$G$1:$G$104351, Source_Data_regional!$A$1:$A$104351, Wind_Profile!$B332, Source_Data_regional!$F$1:$F$104351, Wind_Profile!M$3, Source_Data_regional!$B$1:$B$104351, "NP15")/$A332</f>
        <v>0.32524966873263517</v>
      </c>
      <c r="N332" s="13">
        <f>SUMIFS(Source_Data_regional!$G$1:$G$104351, Source_Data_regional!$A$1:$A$104351, Wind_Profile!$B332, Source_Data_regional!$F$1:$F$104351, Wind_Profile!N$3, Source_Data_regional!$B$1:$B$104351, "NP15")/$A332</f>
        <v>0.298980658260312</v>
      </c>
      <c r="O332" s="13">
        <f>SUMIFS(Source_Data_regional!$G$1:$G$104351, Source_Data_regional!$A$1:$A$104351, Wind_Profile!$B332, Source_Data_regional!$F$1:$F$104351, Wind_Profile!O$3, Source_Data_regional!$B$1:$B$104351, "NP15")/$A332</f>
        <v>0.27656918144902759</v>
      </c>
      <c r="P332" s="13">
        <f>SUMIFS(Source_Data_regional!$G$1:$G$104351, Source_Data_regional!$A$1:$A$104351, Wind_Profile!$B332, Source_Data_regional!$F$1:$F$104351, Wind_Profile!P$3, Source_Data_regional!$B$1:$B$104351, "NP15")/$A332</f>
        <v>0.26049360262164278</v>
      </c>
      <c r="Q332" s="13">
        <f>SUMIFS(Source_Data_regional!$G$1:$G$104351, Source_Data_regional!$A$1:$A$104351, Wind_Profile!$B332, Source_Data_regional!$F$1:$F$104351, Wind_Profile!Q$3, Source_Data_regional!$B$1:$B$104351, "NP15")/$A332</f>
        <v>0.29218942794044311</v>
      </c>
      <c r="R332" s="13">
        <f>SUMIFS(Source_Data_regional!$G$1:$G$104351, Source_Data_regional!$A$1:$A$104351, Wind_Profile!$B332, Source_Data_regional!$F$1:$F$104351, Wind_Profile!R$3, Source_Data_regional!$B$1:$B$104351, "NP15")/$A332</f>
        <v>0.32153243570563511</v>
      </c>
      <c r="S332" s="13">
        <f>SUMIFS(Source_Data_regional!$G$1:$G$104351, Source_Data_regional!$A$1:$A$104351, Wind_Profile!$B332, Source_Data_regional!$F$1:$F$104351, Wind_Profile!S$3, Source_Data_regional!$B$1:$B$104351, "NP15")/$A332</f>
        <v>0.43371335755503315</v>
      </c>
      <c r="T332" s="13">
        <f>SUMIFS(Source_Data_regional!$G$1:$G$104351, Source_Data_regional!$A$1:$A$104351, Wind_Profile!$B332, Source_Data_regional!$F$1:$F$104351, Wind_Profile!T$3, Source_Data_regional!$B$1:$B$104351, "NP15")/$A332</f>
        <v>0.53888922134359196</v>
      </c>
      <c r="U332" s="13">
        <f>SUMIFS(Source_Data_regional!$G$1:$G$104351, Source_Data_regional!$A$1:$A$104351, Wind_Profile!$B332, Source_Data_regional!$F$1:$F$104351, Wind_Profile!U$3, Source_Data_regional!$B$1:$B$104351, "NP15")/$A332</f>
        <v>0.61140361188288095</v>
      </c>
      <c r="V332" s="13">
        <f>SUMIFS(Source_Data_regional!$G$1:$G$104351, Source_Data_regional!$A$1:$A$104351, Wind_Profile!$B332, Source_Data_regional!$F$1:$F$104351, Wind_Profile!V$3, Source_Data_regional!$B$1:$B$104351, "NP15")/$A332</f>
        <v>0.52475791123459425</v>
      </c>
      <c r="W332" s="13">
        <f>SUMIFS(Source_Data_regional!$G$1:$G$104351, Source_Data_regional!$A$1:$A$104351, Wind_Profile!$B332, Source_Data_regional!$F$1:$F$104351, Wind_Profile!W$3, Source_Data_regional!$B$1:$B$104351, "NP15")/$A332</f>
        <v>0.57103893994443256</v>
      </c>
      <c r="X332" s="13">
        <f>SUMIFS(Source_Data_regional!$G$1:$G$104351, Source_Data_regional!$A$1:$A$104351, Wind_Profile!$B332, Source_Data_regional!$F$1:$F$104351, Wind_Profile!X$3, Source_Data_regional!$B$1:$B$104351, "NP15")/$A332</f>
        <v>0.56071765334473178</v>
      </c>
      <c r="Y332" s="13">
        <f>SUMIFS(Source_Data_regional!$G$1:$G$104351, Source_Data_regional!$A$1:$A$104351, Wind_Profile!$B332, Source_Data_regional!$F$1:$F$104351, Wind_Profile!Y$3, Source_Data_regional!$B$1:$B$104351, "NP15")/$A332</f>
        <v>0.62945767614162573</v>
      </c>
      <c r="Z332" s="13">
        <f>SUMIFS(Source_Data_regional!$G$1:$G$104351, Source_Data_regional!$A$1:$A$104351, Wind_Profile!$B332, Source_Data_regional!$F$1:$F$104351, Wind_Profile!Z$3, Source_Data_regional!$B$1:$B$104351, "NP15")/$A332</f>
        <v>0.73100354064258743</v>
      </c>
      <c r="AA332" s="13">
        <f>SUMIFS(Source_Data_regional!$G$1:$G$104351, Source_Data_regional!$A$1:$A$104351, Wind_Profile!$B332, Source_Data_regional!$F$1:$F$104351, Wind_Profile!AA$3, Source_Data_regional!$B$1:$B$104351, "NP15")/$A332</f>
        <v>0.79030810002137197</v>
      </c>
      <c r="AC332">
        <f>INDEX(Installed_Capacity!$V$28:$AG$33,MATCH(YEAR(Wind_Profile!AD332),Installed_Capacity!$U$28:$U$33,0),MATCH(Wind_Profile!AE332,Installed_Capacity!$V$26:$AG$26,0))</f>
        <v>4764.8499999999995</v>
      </c>
      <c r="AD332" s="1">
        <f t="shared" si="39"/>
        <v>44006</v>
      </c>
      <c r="AE332" s="3">
        <f t="shared" si="40"/>
        <v>6</v>
      </c>
      <c r="AF332" s="13">
        <f>SUMIFS(Source_Data_regional!$G$1:$G$104351, Source_Data_regional!$A$1:$A$104351, Wind_Profile!$AD332, Source_Data_regional!$F$1:$F$104351, Wind_Profile!AF$3, Source_Data_regional!$B$1:$B$104351, "SP15")/$AC332</f>
        <v>0.49298950439153388</v>
      </c>
      <c r="AG332" s="13">
        <f>SUMIFS(Source_Data_regional!$G$1:$G$104351, Source_Data_regional!$A$1:$A$104351, Wind_Profile!$AD332, Source_Data_regional!$F$1:$F$104351, Wind_Profile!AG$3, Source_Data_regional!$B$1:$B$104351, "SP15")/$AC332</f>
        <v>0.47552420957637709</v>
      </c>
      <c r="AH332" s="13">
        <f>SUMIFS(Source_Data_regional!$G$1:$G$104351, Source_Data_regional!$A$1:$A$104351, Wind_Profile!$AD332, Source_Data_regional!$F$1:$F$104351, Wind_Profile!AH$3, Source_Data_regional!$B$1:$B$104351, "SP15")/$AC332</f>
        <v>0.43449941761020811</v>
      </c>
      <c r="AI332" s="13">
        <f>SUMIFS(Source_Data_regional!$G$1:$G$104351, Source_Data_regional!$A$1:$A$104351, Wind_Profile!$AD332, Source_Data_regional!$F$1:$F$104351, Wind_Profile!AI$3, Source_Data_regional!$B$1:$B$104351, "SP15")/$AC332</f>
        <v>0.42317908643503999</v>
      </c>
      <c r="AJ332" s="13">
        <f>SUMIFS(Source_Data_regional!$G$1:$G$104351, Source_Data_regional!$A$1:$A$104351, Wind_Profile!$AD332, Source_Data_regional!$F$1:$F$104351, Wind_Profile!AJ$3, Source_Data_regional!$B$1:$B$104351, "SP15")/$AC332</f>
        <v>0.33575792942065336</v>
      </c>
      <c r="AK332" s="13">
        <f>SUMIFS(Source_Data_regional!$G$1:$G$104351, Source_Data_regional!$A$1:$A$104351, Wind_Profile!$AD332, Source_Data_regional!$F$1:$F$104351, Wind_Profile!AK$3, Source_Data_regional!$B$1:$B$104351, "SP15")/$AC332</f>
        <v>0.27086016139018021</v>
      </c>
      <c r="AL332" s="13">
        <f>SUMIFS(Source_Data_regional!$G$1:$G$104351, Source_Data_regional!$A$1:$A$104351, Wind_Profile!$AD332, Source_Data_regional!$F$1:$F$104351, Wind_Profile!AL$3, Source_Data_regional!$B$1:$B$104351, "SP15")/$AC332</f>
        <v>0.23206528222294515</v>
      </c>
      <c r="AM332" s="13">
        <f>SUMIFS(Source_Data_regional!$G$1:$G$104351, Source_Data_regional!$A$1:$A$104351, Wind_Profile!$AD332, Source_Data_regional!$F$1:$F$104351, Wind_Profile!AM$3, Source_Data_regional!$B$1:$B$104351, "SP15")/$AC332</f>
        <v>0.16723101881486305</v>
      </c>
      <c r="AN332" s="13">
        <f>SUMIFS(Source_Data_regional!$G$1:$G$104351, Source_Data_regional!$A$1:$A$104351, Wind_Profile!$AD332, Source_Data_regional!$F$1:$F$104351, Wind_Profile!AN$3, Source_Data_regional!$B$1:$B$104351, "SP15")/$AC332</f>
        <v>9.0315619589284038E-2</v>
      </c>
      <c r="AO332" s="13">
        <f>SUMIFS(Source_Data_regional!$G$1:$G$104351, Source_Data_regional!$A$1:$A$104351, Wind_Profile!$AD332, Source_Data_regional!$F$1:$F$104351, Wind_Profile!AO$3, Source_Data_regional!$B$1:$B$104351, "SP15")/$AC332</f>
        <v>5.8275605737851142E-2</v>
      </c>
      <c r="AP332" s="13">
        <f>SUMIFS(Source_Data_regional!$G$1:$G$104351, Source_Data_regional!$A$1:$A$104351, Wind_Profile!$AD332, Source_Data_regional!$F$1:$F$104351, Wind_Profile!AP$3, Source_Data_regional!$B$1:$B$104351, "SP15")/$AC332</f>
        <v>3.5031360903281329E-2</v>
      </c>
      <c r="AQ332" s="13">
        <f>SUMIFS(Source_Data_regional!$G$1:$G$104351, Source_Data_regional!$A$1:$A$104351, Wind_Profile!$AD332, Source_Data_regional!$F$1:$F$104351, Wind_Profile!AQ$3, Source_Data_regional!$B$1:$B$104351, "SP15")/$AC332</f>
        <v>2.8084078197634765E-2</v>
      </c>
      <c r="AR332" s="13">
        <f>SUMIFS(Source_Data_regional!$G$1:$G$104351, Source_Data_regional!$A$1:$A$104351, Wind_Profile!$AD332, Source_Data_regional!$F$1:$F$104351, Wind_Profile!AR$3, Source_Data_regional!$B$1:$B$104351, "SP15")/$AC332</f>
        <v>3.1735867865725048E-2</v>
      </c>
      <c r="AS332" s="13">
        <f>SUMIFS(Source_Data_regional!$G$1:$G$104351, Source_Data_regional!$A$1:$A$104351, Wind_Profile!$AD332, Source_Data_regional!$F$1:$F$104351, Wind_Profile!AS$3, Source_Data_regional!$B$1:$B$104351, "SP15")/$AC332</f>
        <v>4.7401500571896286E-2</v>
      </c>
      <c r="AT332" s="13">
        <f>SUMIFS(Source_Data_regional!$G$1:$G$104351, Source_Data_regional!$A$1:$A$104351, Wind_Profile!$AD332, Source_Data_regional!$F$1:$F$104351, Wind_Profile!AT$3, Source_Data_regional!$B$1:$B$104351, "SP15")/$AC332</f>
        <v>8.8460350273355942E-2</v>
      </c>
      <c r="AU332" s="13">
        <f>SUMIFS(Source_Data_regional!$G$1:$G$104351, Source_Data_regional!$A$1:$A$104351, Wind_Profile!$AD332, Source_Data_regional!$F$1:$F$104351, Wind_Profile!AU$3, Source_Data_regional!$B$1:$B$104351, "SP15")/$AC332</f>
        <v>0.17323515325771013</v>
      </c>
      <c r="AV332" s="13">
        <f>SUMIFS(Source_Data_regional!$G$1:$G$104351, Source_Data_regional!$A$1:$A$104351, Wind_Profile!$AD332, Source_Data_regional!$F$1:$F$104351, Wind_Profile!AV$3, Source_Data_regional!$B$1:$B$104351, "SP15")/$AC332</f>
        <v>0.21868549901885687</v>
      </c>
      <c r="AW332" s="13">
        <f>SUMIFS(Source_Data_regional!$G$1:$G$104351, Source_Data_regional!$A$1:$A$104351, Wind_Profile!$AD332, Source_Data_regional!$F$1:$F$104351, Wind_Profile!AW$3, Source_Data_regional!$B$1:$B$104351, "SP15")/$AC332</f>
        <v>0.26888068879398097</v>
      </c>
      <c r="AX332" s="13">
        <f>SUMIFS(Source_Data_regional!$G$1:$G$104351, Source_Data_regional!$A$1:$A$104351, Wind_Profile!$AD332, Source_Data_regional!$F$1:$F$104351, Wind_Profile!AX$3, Source_Data_regional!$B$1:$B$104351, "SP15")/$AC332</f>
        <v>0.30940934132239212</v>
      </c>
      <c r="AY332" s="13">
        <f>SUMIFS(Source_Data_regional!$G$1:$G$104351, Source_Data_regional!$A$1:$A$104351, Wind_Profile!$AD332, Source_Data_regional!$F$1:$F$104351, Wind_Profile!AY$3, Source_Data_regional!$B$1:$B$104351, "SP15")/$AC332</f>
        <v>0.33406915642675011</v>
      </c>
      <c r="AZ332" s="13">
        <f>SUMIFS(Source_Data_regional!$G$1:$G$104351, Source_Data_regional!$A$1:$A$104351, Wind_Profile!$AD332, Source_Data_regional!$F$1:$F$104351, Wind_Profile!AZ$3, Source_Data_regional!$B$1:$B$104351, "SP15")/$AC332</f>
        <v>0.42567356579955301</v>
      </c>
      <c r="BA332" s="13">
        <f>SUMIFS(Source_Data_regional!$G$1:$G$104351, Source_Data_regional!$A$1:$A$104351, Wind_Profile!$AD332, Source_Data_regional!$F$1:$F$104351, Wind_Profile!BA$3, Source_Data_regional!$B$1:$B$104351, "SP15")/$AC332</f>
        <v>0.43807914624804567</v>
      </c>
      <c r="BB332" s="13">
        <f>SUMIFS(Source_Data_regional!$G$1:$G$104351, Source_Data_regional!$A$1:$A$104351, Wind_Profile!$AD332, Source_Data_regional!$F$1:$F$104351, Wind_Profile!BB$3, Source_Data_regional!$B$1:$B$104351, "SP15")/$AC332</f>
        <v>0.42526841138755683</v>
      </c>
      <c r="BC332" s="13">
        <f>SUMIFS(Source_Data_regional!$G$1:$G$104351, Source_Data_regional!$A$1:$A$104351, Wind_Profile!$AD332, Source_Data_regional!$F$1:$F$104351, Wind_Profile!BC$3, Source_Data_regional!$B$1:$B$104351, "SP15")/$AC332</f>
        <v>0.40652939337020061</v>
      </c>
    </row>
    <row r="333" spans="1:55" x14ac:dyDescent="0.3">
      <c r="A333">
        <f>INDEX(Installed_Capacity!$H$28:$S$33,MATCH(YEAR(Wind_Profile!B333),Installed_Capacity!$G$28:$G$33,0),MATCH(Wind_Profile!C333,Installed_Capacity!$H$26:$S$26,0))</f>
        <v>1403.7</v>
      </c>
      <c r="B333" s="1">
        <f>Date_List!A330</f>
        <v>44005</v>
      </c>
      <c r="C333" s="3">
        <f t="shared" si="38"/>
        <v>6</v>
      </c>
      <c r="D333" s="13">
        <f>SUMIFS(Source_Data_regional!$G$1:$G$104351, Source_Data_regional!$A$1:$A$104351, Wind_Profile!$B333, Source_Data_regional!$F$1:$F$104351, Wind_Profile!D$3, Source_Data_regional!$B$1:$B$104351, "NP15")/$A333</f>
        <v>0.89947743819904535</v>
      </c>
      <c r="E333" s="13">
        <f>SUMIFS(Source_Data_regional!$G$1:$G$104351, Source_Data_regional!$A$1:$A$104351, Wind_Profile!$B333, Source_Data_regional!$F$1:$F$104351, Wind_Profile!E$3, Source_Data_regional!$B$1:$B$104351, "NP15")/$A333</f>
        <v>0.90421250267151099</v>
      </c>
      <c r="F333" s="13">
        <f>SUMIFS(Source_Data_regional!$G$1:$G$104351, Source_Data_regional!$A$1:$A$104351, Wind_Profile!$B333, Source_Data_regional!$F$1:$F$104351, Wind_Profile!F$3, Source_Data_regional!$B$1:$B$104351, "NP15")/$A333</f>
        <v>0.90439103797107645</v>
      </c>
      <c r="G333" s="13">
        <f>SUMIFS(Source_Data_regional!$G$1:$G$104351, Source_Data_regional!$A$1:$A$104351, Wind_Profile!$B333, Source_Data_regional!$F$1:$F$104351, Wind_Profile!G$3, Source_Data_regional!$B$1:$B$104351, "NP15")/$A333</f>
        <v>0.87184904894208159</v>
      </c>
      <c r="H333" s="13">
        <f>SUMIFS(Source_Data_regional!$G$1:$G$104351, Source_Data_regional!$A$1:$A$104351, Wind_Profile!$B333, Source_Data_regional!$F$1:$F$104351, Wind_Profile!H$3, Source_Data_regional!$B$1:$B$104351, "NP15")/$A333</f>
        <v>0.87820123958110707</v>
      </c>
      <c r="I333" s="13">
        <f>SUMIFS(Source_Data_regional!$G$1:$G$104351, Source_Data_regional!$A$1:$A$104351, Wind_Profile!$B333, Source_Data_regional!$F$1:$F$104351, Wind_Profile!I$3, Source_Data_regional!$B$1:$B$104351, "NP15")/$A333</f>
        <v>0.89513260668233952</v>
      </c>
      <c r="J333" s="13">
        <f>SUMIFS(Source_Data_regional!$G$1:$G$104351, Source_Data_regional!$A$1:$A$104351, Wind_Profile!$B333, Source_Data_regional!$F$1:$F$104351, Wind_Profile!J$3, Source_Data_regional!$B$1:$B$104351, "NP15")/$A333</f>
        <v>0.83933518558096454</v>
      </c>
      <c r="K333" s="13">
        <f>SUMIFS(Source_Data_regional!$G$1:$G$104351, Source_Data_regional!$A$1:$A$104351, Wind_Profile!$B333, Source_Data_regional!$F$1:$F$104351, Wind_Profile!K$3, Source_Data_regional!$B$1:$B$104351, "NP15")/$A333</f>
        <v>0.81214183230034909</v>
      </c>
      <c r="L333" s="13">
        <f>SUMIFS(Source_Data_regional!$G$1:$G$104351, Source_Data_regional!$A$1:$A$104351, Wind_Profile!$B333, Source_Data_regional!$F$1:$F$104351, Wind_Profile!L$3, Source_Data_regional!$B$1:$B$104351, "NP15")/$A333</f>
        <v>0.66660915437771606</v>
      </c>
      <c r="M333" s="13">
        <f>SUMIFS(Source_Data_regional!$G$1:$G$104351, Source_Data_regional!$A$1:$A$104351, Wind_Profile!$B333, Source_Data_regional!$F$1:$F$104351, Wind_Profile!M$3, Source_Data_regional!$B$1:$B$104351, "NP15")/$A333</f>
        <v>0.43536865427085558</v>
      </c>
      <c r="N333" s="13">
        <f>SUMIFS(Source_Data_regional!$G$1:$G$104351, Source_Data_regional!$A$1:$A$104351, Wind_Profile!$B333, Source_Data_regional!$F$1:$F$104351, Wind_Profile!N$3, Source_Data_regional!$B$1:$B$104351, "NP15")/$A333</f>
        <v>0.43722809717176031</v>
      </c>
      <c r="O333" s="13">
        <f>SUMIFS(Source_Data_regional!$G$1:$G$104351, Source_Data_regional!$A$1:$A$104351, Wind_Profile!$B333, Source_Data_regional!$F$1:$F$104351, Wind_Profile!O$3, Source_Data_regional!$B$1:$B$104351, "NP15")/$A333</f>
        <v>0.40825297428225404</v>
      </c>
      <c r="P333" s="13">
        <f>SUMIFS(Source_Data_regional!$G$1:$G$104351, Source_Data_regional!$A$1:$A$104351, Wind_Profile!$B333, Source_Data_regional!$F$1:$F$104351, Wind_Profile!P$3, Source_Data_regional!$B$1:$B$104351, "NP15")/$A333</f>
        <v>0.33222152169266939</v>
      </c>
      <c r="Q333" s="13">
        <f>SUMIFS(Source_Data_regional!$G$1:$G$104351, Source_Data_regional!$A$1:$A$104351, Wind_Profile!$B333, Source_Data_regional!$F$1:$F$104351, Wind_Profile!Q$3, Source_Data_regional!$B$1:$B$104351, "NP15")/$A333</f>
        <v>0.317047716748593</v>
      </c>
      <c r="R333" s="13">
        <f>SUMIFS(Source_Data_regional!$G$1:$G$104351, Source_Data_regional!$A$1:$A$104351, Wind_Profile!$B333, Source_Data_regional!$F$1:$F$104351, Wind_Profile!R$3, Source_Data_regional!$B$1:$B$104351, "NP15")/$A333</f>
        <v>0.30383008477594925</v>
      </c>
      <c r="S333" s="13">
        <f>SUMIFS(Source_Data_regional!$G$1:$G$104351, Source_Data_regional!$A$1:$A$104351, Wind_Profile!$B333, Source_Data_regional!$F$1:$F$104351, Wind_Profile!S$3, Source_Data_regional!$B$1:$B$104351, "NP15")/$A333</f>
        <v>0.46193982332407207</v>
      </c>
      <c r="T333" s="13">
        <f>SUMIFS(Source_Data_regional!$G$1:$G$104351, Source_Data_regional!$A$1:$A$104351, Wind_Profile!$B333, Source_Data_regional!$F$1:$F$104351, Wind_Profile!T$3, Source_Data_regional!$B$1:$B$104351, "NP15")/$A333</f>
        <v>0.72106913158082209</v>
      </c>
      <c r="U333" s="13">
        <f>SUMIFS(Source_Data_regional!$G$1:$G$104351, Source_Data_regional!$A$1:$A$104351, Wind_Profile!$B333, Source_Data_regional!$F$1:$F$104351, Wind_Profile!U$3, Source_Data_regional!$B$1:$B$104351, "NP15")/$A333</f>
        <v>0.76720371161929179</v>
      </c>
      <c r="V333" s="13">
        <f>SUMIFS(Source_Data_regional!$G$1:$G$104351, Source_Data_regional!$A$1:$A$104351, Wind_Profile!$B333, Source_Data_regional!$F$1:$F$104351, Wind_Profile!V$3, Source_Data_regional!$B$1:$B$104351, "NP15")/$A333</f>
        <v>0.81450150317019299</v>
      </c>
      <c r="W333" s="13">
        <f>SUMIFS(Source_Data_regional!$G$1:$G$104351, Source_Data_regional!$A$1:$A$104351, Wind_Profile!$B333, Source_Data_regional!$F$1:$F$104351, Wind_Profile!W$3, Source_Data_regional!$B$1:$B$104351, "NP15")/$A333</f>
        <v>0.89477033554178242</v>
      </c>
      <c r="X333" s="13">
        <f>SUMIFS(Source_Data_regional!$G$1:$G$104351, Source_Data_regional!$A$1:$A$104351, Wind_Profile!$B333, Source_Data_regional!$F$1:$F$104351, Wind_Profile!X$3, Source_Data_regional!$B$1:$B$104351, "NP15")/$A333</f>
        <v>0.95999960817838559</v>
      </c>
      <c r="Y333" s="13">
        <f>SUMIFS(Source_Data_regional!$G$1:$G$104351, Source_Data_regional!$A$1:$A$104351, Wind_Profile!$B333, Source_Data_regional!$F$1:$F$104351, Wind_Profile!Y$3, Source_Data_regional!$B$1:$B$104351, "NP15")/$A333</f>
        <v>0.98666828382132943</v>
      </c>
      <c r="Z333" s="13">
        <f>SUMIFS(Source_Data_regional!$G$1:$G$104351, Source_Data_regional!$A$1:$A$104351, Wind_Profile!$B333, Source_Data_regional!$F$1:$F$104351, Wind_Profile!Z$3, Source_Data_regional!$B$1:$B$104351, "NP15")/$A333</f>
        <v>0.96674084206026933</v>
      </c>
      <c r="AA333" s="13">
        <f>SUMIFS(Source_Data_regional!$G$1:$G$104351, Source_Data_regional!$A$1:$A$104351, Wind_Profile!$B333, Source_Data_regional!$F$1:$F$104351, Wind_Profile!AA$3, Source_Data_regional!$B$1:$B$104351, "NP15")/$A333</f>
        <v>0.9461425803234309</v>
      </c>
      <c r="AC333">
        <f>INDEX(Installed_Capacity!$V$28:$AG$33,MATCH(YEAR(Wind_Profile!AD333),Installed_Capacity!$U$28:$U$33,0),MATCH(Wind_Profile!AE333,Installed_Capacity!$V$26:$AG$26,0))</f>
        <v>4764.8499999999995</v>
      </c>
      <c r="AD333" s="1">
        <f t="shared" si="39"/>
        <v>44005</v>
      </c>
      <c r="AE333" s="3">
        <f t="shared" si="40"/>
        <v>6</v>
      </c>
      <c r="AF333" s="13">
        <f>SUMIFS(Source_Data_regional!$G$1:$G$104351, Source_Data_regional!$A$1:$A$104351, Wind_Profile!$AD333, Source_Data_regional!$F$1:$F$104351, Wind_Profile!AF$3, Source_Data_regional!$B$1:$B$104351, "SP15")/$AC333</f>
        <v>0.41287251854727852</v>
      </c>
      <c r="AG333" s="13">
        <f>SUMIFS(Source_Data_regional!$G$1:$G$104351, Source_Data_regional!$A$1:$A$104351, Wind_Profile!$AD333, Source_Data_regional!$F$1:$F$104351, Wind_Profile!AG$3, Source_Data_regional!$B$1:$B$104351, "SP15")/$AC333</f>
        <v>0.36097841485041504</v>
      </c>
      <c r="AH333" s="13">
        <f>SUMIFS(Source_Data_regional!$G$1:$G$104351, Source_Data_regional!$A$1:$A$104351, Wind_Profile!$AD333, Source_Data_regional!$F$1:$F$104351, Wind_Profile!AH$3, Source_Data_regional!$B$1:$B$104351, "SP15")/$AC333</f>
        <v>0.3418528956840195</v>
      </c>
      <c r="AI333" s="13">
        <f>SUMIFS(Source_Data_regional!$G$1:$G$104351, Source_Data_regional!$A$1:$A$104351, Wind_Profile!$AD333, Source_Data_regional!$F$1:$F$104351, Wind_Profile!AI$3, Source_Data_regional!$B$1:$B$104351, "SP15")/$AC333</f>
        <v>0.29766625392194929</v>
      </c>
      <c r="AJ333" s="13">
        <f>SUMIFS(Source_Data_regional!$G$1:$G$104351, Source_Data_regional!$A$1:$A$104351, Wind_Profile!$AD333, Source_Data_regional!$F$1:$F$104351, Wind_Profile!AJ$3, Source_Data_regional!$B$1:$B$104351, "SP15")/$AC333</f>
        <v>0.24365965980041346</v>
      </c>
      <c r="AK333" s="13">
        <f>SUMIFS(Source_Data_regional!$G$1:$G$104351, Source_Data_regional!$A$1:$A$104351, Wind_Profile!$AD333, Source_Data_regional!$F$1:$F$104351, Wind_Profile!AK$3, Source_Data_regional!$B$1:$B$104351, "SP15")/$AC333</f>
        <v>0.21331963020871594</v>
      </c>
      <c r="AL333" s="13">
        <f>SUMIFS(Source_Data_regional!$G$1:$G$104351, Source_Data_regional!$A$1:$A$104351, Wind_Profile!$AD333, Source_Data_regional!$F$1:$F$104351, Wind_Profile!AL$3, Source_Data_regional!$B$1:$B$104351, "SP15")/$AC333</f>
        <v>0.14729004900469062</v>
      </c>
      <c r="AM333" s="13">
        <f>SUMIFS(Source_Data_regional!$G$1:$G$104351, Source_Data_regional!$A$1:$A$104351, Wind_Profile!$AD333, Source_Data_regional!$F$1:$F$104351, Wind_Profile!AM$3, Source_Data_regional!$B$1:$B$104351, "SP15")/$AC333</f>
        <v>9.5845726518148544E-2</v>
      </c>
      <c r="AN333" s="13">
        <f>SUMIFS(Source_Data_regional!$G$1:$G$104351, Source_Data_regional!$A$1:$A$104351, Wind_Profile!$AD333, Source_Data_regional!$F$1:$F$104351, Wind_Profile!AN$3, Source_Data_regional!$B$1:$B$104351, "SP15")/$AC333</f>
        <v>4.9538772469227783E-2</v>
      </c>
      <c r="AO333" s="13">
        <f>SUMIFS(Source_Data_regional!$G$1:$G$104351, Source_Data_regional!$A$1:$A$104351, Wind_Profile!$AD333, Source_Data_regional!$F$1:$F$104351, Wind_Profile!AO$3, Source_Data_regional!$B$1:$B$104351, "SP15")/$AC333</f>
        <v>3.0329611635203632E-2</v>
      </c>
      <c r="AP333" s="13">
        <f>SUMIFS(Source_Data_regional!$G$1:$G$104351, Source_Data_regional!$A$1:$A$104351, Wind_Profile!$AD333, Source_Data_regional!$F$1:$F$104351, Wind_Profile!AP$3, Source_Data_regional!$B$1:$B$104351, "SP15")/$AC333</f>
        <v>2.8994898055552644E-2</v>
      </c>
      <c r="AQ333" s="13">
        <f>SUMIFS(Source_Data_regional!$G$1:$G$104351, Source_Data_regional!$A$1:$A$104351, Wind_Profile!$AD333, Source_Data_regional!$F$1:$F$104351, Wind_Profile!AQ$3, Source_Data_regional!$B$1:$B$104351, "SP15")/$AC333</f>
        <v>1.8201725133005237E-2</v>
      </c>
      <c r="AR333" s="13">
        <f>SUMIFS(Source_Data_regional!$G$1:$G$104351, Source_Data_regional!$A$1:$A$104351, Wind_Profile!$AD333, Source_Data_regional!$F$1:$F$104351, Wind_Profile!AR$3, Source_Data_regional!$B$1:$B$104351, "SP15")/$AC333</f>
        <v>1.9022875851285981E-2</v>
      </c>
      <c r="AS333" s="13">
        <f>SUMIFS(Source_Data_regional!$G$1:$G$104351, Source_Data_regional!$A$1:$A$104351, Wind_Profile!$AD333, Source_Data_regional!$F$1:$F$104351, Wind_Profile!AS$3, Source_Data_regional!$B$1:$B$104351, "SP15")/$AC333</f>
        <v>2.3292330293713342E-2</v>
      </c>
      <c r="AT333" s="13">
        <f>SUMIFS(Source_Data_regional!$G$1:$G$104351, Source_Data_regional!$A$1:$A$104351, Wind_Profile!$AD333, Source_Data_regional!$F$1:$F$104351, Wind_Profile!AT$3, Source_Data_regional!$B$1:$B$104351, "SP15")/$AC333</f>
        <v>3.6388280848295339E-2</v>
      </c>
      <c r="AU333" s="13">
        <f>SUMIFS(Source_Data_regional!$G$1:$G$104351, Source_Data_regional!$A$1:$A$104351, Wind_Profile!$AD333, Source_Data_regional!$F$1:$F$104351, Wind_Profile!AU$3, Source_Data_regional!$B$1:$B$104351, "SP15")/$AC333</f>
        <v>9.5263420674312954E-2</v>
      </c>
      <c r="AV333" s="13">
        <f>SUMIFS(Source_Data_regional!$G$1:$G$104351, Source_Data_regional!$A$1:$A$104351, Wind_Profile!$AD333, Source_Data_regional!$F$1:$F$104351, Wind_Profile!AV$3, Source_Data_regional!$B$1:$B$104351, "SP15")/$AC333</f>
        <v>0.15408758302989603</v>
      </c>
      <c r="AW333" s="13">
        <f>SUMIFS(Source_Data_regional!$G$1:$G$104351, Source_Data_regional!$A$1:$A$104351, Wind_Profile!$AD333, Source_Data_regional!$F$1:$F$104351, Wind_Profile!AW$3, Source_Data_regional!$B$1:$B$104351, "SP15")/$AC333</f>
        <v>0.2030661154076204</v>
      </c>
      <c r="AX333" s="13">
        <f>SUMIFS(Source_Data_regional!$G$1:$G$104351, Source_Data_regional!$A$1:$A$104351, Wind_Profile!$AD333, Source_Data_regional!$F$1:$F$104351, Wind_Profile!AX$3, Source_Data_regional!$B$1:$B$104351, "SP15")/$AC333</f>
        <v>0.27419067126981961</v>
      </c>
      <c r="AY333" s="13">
        <f>SUMIFS(Source_Data_regional!$G$1:$G$104351, Source_Data_regional!$A$1:$A$104351, Wind_Profile!$AD333, Source_Data_regional!$F$1:$F$104351, Wind_Profile!AY$3, Source_Data_regional!$B$1:$B$104351, "SP15")/$AC333</f>
        <v>0.34924514517770766</v>
      </c>
      <c r="AZ333" s="13">
        <f>SUMIFS(Source_Data_regional!$G$1:$G$104351, Source_Data_regional!$A$1:$A$104351, Wind_Profile!$AD333, Source_Data_regional!$F$1:$F$104351, Wind_Profile!AZ$3, Source_Data_regional!$B$1:$B$104351, "SP15")/$AC333</f>
        <v>0.42733980712929059</v>
      </c>
      <c r="BA333" s="13">
        <f>SUMIFS(Source_Data_regional!$G$1:$G$104351, Source_Data_regional!$A$1:$A$104351, Wind_Profile!$AD333, Source_Data_regional!$F$1:$F$104351, Wind_Profile!BA$3, Source_Data_regional!$B$1:$B$104351, "SP15")/$AC333</f>
        <v>0.47613372089362732</v>
      </c>
      <c r="BB333" s="13">
        <f>SUMIFS(Source_Data_regional!$G$1:$G$104351, Source_Data_regional!$A$1:$A$104351, Wind_Profile!$AD333, Source_Data_regional!$F$1:$F$104351, Wind_Profile!BB$3, Source_Data_regional!$B$1:$B$104351, "SP15")/$AC333</f>
        <v>0.48810727305161761</v>
      </c>
      <c r="BC333" s="13">
        <f>SUMIFS(Source_Data_regional!$G$1:$G$104351, Source_Data_regional!$A$1:$A$104351, Wind_Profile!$AD333, Source_Data_regional!$F$1:$F$104351, Wind_Profile!BC$3, Source_Data_regional!$B$1:$B$104351, "SP15")/$AC333</f>
        <v>0.47735907531191962</v>
      </c>
    </row>
    <row r="334" spans="1:55" x14ac:dyDescent="0.3">
      <c r="A334">
        <f>INDEX(Installed_Capacity!$H$28:$S$33,MATCH(YEAR(Wind_Profile!B334),Installed_Capacity!$G$28:$G$33,0),MATCH(Wind_Profile!C334,Installed_Capacity!$H$26:$S$26,0))</f>
        <v>1403.7</v>
      </c>
      <c r="B334" s="1">
        <f>Date_List!A331</f>
        <v>44024</v>
      </c>
      <c r="C334" s="3">
        <f t="shared" si="38"/>
        <v>7</v>
      </c>
      <c r="D334" s="13">
        <f>SUMIFS(Source_Data_regional!$G$1:$G$104351, Source_Data_regional!$A$1:$A$104351, Wind_Profile!$B334, Source_Data_regional!$F$1:$F$104351, Wind_Profile!D$3, Source_Data_regional!$B$1:$B$104351, "NP15")/$A334</f>
        <v>0.67170180950345515</v>
      </c>
      <c r="E334" s="13">
        <f>SUMIFS(Source_Data_regional!$G$1:$G$104351, Source_Data_regional!$A$1:$A$104351, Wind_Profile!$B334, Source_Data_regional!$F$1:$F$104351, Wind_Profile!E$3, Source_Data_regional!$B$1:$B$104351, "NP15")/$A334</f>
        <v>0.65228986250623355</v>
      </c>
      <c r="F334" s="13">
        <f>SUMIFS(Source_Data_regional!$G$1:$G$104351, Source_Data_regional!$A$1:$A$104351, Wind_Profile!$B334, Source_Data_regional!$F$1:$F$104351, Wind_Profile!F$3, Source_Data_regional!$B$1:$B$104351, "NP15")/$A334</f>
        <v>0.56846112417183159</v>
      </c>
      <c r="G334" s="13">
        <f>SUMIFS(Source_Data_regional!$G$1:$G$104351, Source_Data_regional!$A$1:$A$104351, Wind_Profile!$B334, Source_Data_regional!$F$1:$F$104351, Wind_Profile!G$3, Source_Data_regional!$B$1:$B$104351, "NP15")/$A334</f>
        <v>0.56823277053501453</v>
      </c>
      <c r="H334" s="13">
        <f>SUMIFS(Source_Data_regional!$G$1:$G$104351, Source_Data_regional!$A$1:$A$104351, Wind_Profile!$B334, Source_Data_regional!$F$1:$F$104351, Wind_Profile!H$3, Source_Data_regional!$B$1:$B$104351, "NP15")/$A334</f>
        <v>0.57949747096958037</v>
      </c>
      <c r="I334" s="13">
        <f>SUMIFS(Source_Data_regional!$G$1:$G$104351, Source_Data_regional!$A$1:$A$104351, Wind_Profile!$B334, Source_Data_regional!$F$1:$F$104351, Wind_Profile!I$3, Source_Data_regional!$B$1:$B$104351, "NP15")/$A334</f>
        <v>0.59478059414404783</v>
      </c>
      <c r="J334" s="13">
        <f>SUMIFS(Source_Data_regional!$G$1:$G$104351, Source_Data_regional!$A$1:$A$104351, Wind_Profile!$B334, Source_Data_regional!$F$1:$F$104351, Wind_Profile!J$3, Source_Data_regional!$B$1:$B$104351, "NP15")/$A334</f>
        <v>0.53414248058701996</v>
      </c>
      <c r="K334" s="13">
        <f>SUMIFS(Source_Data_regional!$G$1:$G$104351, Source_Data_regional!$A$1:$A$104351, Wind_Profile!$B334, Source_Data_regional!$F$1:$F$104351, Wind_Profile!K$3, Source_Data_regional!$B$1:$B$104351, "NP15")/$A334</f>
        <v>0.40606252048158437</v>
      </c>
      <c r="L334" s="13">
        <f>SUMIFS(Source_Data_regional!$G$1:$G$104351, Source_Data_regional!$A$1:$A$104351, Wind_Profile!$B334, Source_Data_regional!$F$1:$F$104351, Wind_Profile!L$3, Source_Data_regional!$B$1:$B$104351, "NP15")/$A334</f>
        <v>0.25629073876184372</v>
      </c>
      <c r="M334" s="13">
        <f>SUMIFS(Source_Data_regional!$G$1:$G$104351, Source_Data_regional!$A$1:$A$104351, Wind_Profile!$B334, Source_Data_regional!$F$1:$F$104351, Wind_Profile!M$3, Source_Data_regional!$B$1:$B$104351, "NP15")/$A334</f>
        <v>0.20266705136425162</v>
      </c>
      <c r="N334" s="13">
        <f>SUMIFS(Source_Data_regional!$G$1:$G$104351, Source_Data_regional!$A$1:$A$104351, Wind_Profile!$B334, Source_Data_regional!$F$1:$F$104351, Wind_Profile!N$3, Source_Data_regional!$B$1:$B$104351, "NP15")/$A334</f>
        <v>0.12673883308399231</v>
      </c>
      <c r="O334" s="13">
        <f>SUMIFS(Source_Data_regional!$G$1:$G$104351, Source_Data_regional!$A$1:$A$104351, Wind_Profile!$B334, Source_Data_regional!$F$1:$F$104351, Wind_Profile!O$3, Source_Data_regional!$B$1:$B$104351, "NP15")/$A334</f>
        <v>5.9416762841062905E-2</v>
      </c>
      <c r="P334" s="13">
        <f>SUMIFS(Source_Data_regional!$G$1:$G$104351, Source_Data_regional!$A$1:$A$104351, Wind_Profile!$B334, Source_Data_regional!$F$1:$F$104351, Wind_Profile!P$3, Source_Data_regional!$B$1:$B$104351, "NP15")/$A334</f>
        <v>5.3911013749376652E-2</v>
      </c>
      <c r="Q334" s="13">
        <f>SUMIFS(Source_Data_regional!$G$1:$G$104351, Source_Data_regional!$A$1:$A$104351, Wind_Profile!$B334, Source_Data_regional!$F$1:$F$104351, Wind_Profile!Q$3, Source_Data_regional!$B$1:$B$104351, "NP15")/$A334</f>
        <v>7.6006133789271207E-2</v>
      </c>
      <c r="R334" s="13">
        <f>SUMIFS(Source_Data_regional!$G$1:$G$104351, Source_Data_regional!$A$1:$A$104351, Wind_Profile!$B334, Source_Data_regional!$F$1:$F$104351, Wind_Profile!R$3, Source_Data_regional!$B$1:$B$104351, "NP15")/$A334</f>
        <v>0.13180418892925838</v>
      </c>
      <c r="S334" s="13">
        <f>SUMIFS(Source_Data_regional!$G$1:$G$104351, Source_Data_regional!$A$1:$A$104351, Wind_Profile!$B334, Source_Data_regional!$F$1:$F$104351, Wind_Profile!S$3, Source_Data_regional!$B$1:$B$104351, "NP15")/$A334</f>
        <v>0.21209541212509794</v>
      </c>
      <c r="T334" s="13">
        <f>SUMIFS(Source_Data_regional!$G$1:$G$104351, Source_Data_regional!$A$1:$A$104351, Wind_Profile!$B334, Source_Data_regional!$F$1:$F$104351, Wind_Profile!T$3, Source_Data_regional!$B$1:$B$104351, "NP15")/$A334</f>
        <v>0.35717683978057985</v>
      </c>
      <c r="U334" s="13">
        <f>SUMIFS(Source_Data_regional!$G$1:$G$104351, Source_Data_regional!$A$1:$A$104351, Wind_Profile!$B334, Source_Data_regional!$F$1:$F$104351, Wind_Profile!U$3, Source_Data_regional!$B$1:$B$104351, "NP15")/$A334</f>
        <v>0.47760050580608387</v>
      </c>
      <c r="V334" s="13">
        <f>SUMIFS(Source_Data_regional!$G$1:$G$104351, Source_Data_regional!$A$1:$A$104351, Wind_Profile!$B334, Source_Data_regional!$F$1:$F$104351, Wind_Profile!V$3, Source_Data_regional!$B$1:$B$104351, "NP15")/$A334</f>
        <v>0.52123391750374015</v>
      </c>
      <c r="W334" s="13">
        <f>SUMIFS(Source_Data_regional!$G$1:$G$104351, Source_Data_regional!$A$1:$A$104351, Wind_Profile!$B334, Source_Data_regional!$F$1:$F$104351, Wind_Profile!W$3, Source_Data_regional!$B$1:$B$104351, "NP15")/$A334</f>
        <v>0.57012558238939937</v>
      </c>
      <c r="X334" s="13">
        <f>SUMIFS(Source_Data_regional!$G$1:$G$104351, Source_Data_regional!$A$1:$A$104351, Wind_Profile!$B334, Source_Data_regional!$F$1:$F$104351, Wind_Profile!X$3, Source_Data_regional!$B$1:$B$104351, "NP15")/$A334</f>
        <v>0.68201792405784711</v>
      </c>
      <c r="Y334" s="13">
        <f>SUMIFS(Source_Data_regional!$G$1:$G$104351, Source_Data_regional!$A$1:$A$104351, Wind_Profile!$B334, Source_Data_regional!$F$1:$F$104351, Wind_Profile!Y$3, Source_Data_regional!$B$1:$B$104351, "NP15")/$A334</f>
        <v>0.78175427085559579</v>
      </c>
      <c r="Z334" s="13">
        <f>SUMIFS(Source_Data_regional!$G$1:$G$104351, Source_Data_regional!$A$1:$A$104351, Wind_Profile!$B334, Source_Data_regional!$F$1:$F$104351, Wind_Profile!Z$3, Source_Data_regional!$B$1:$B$104351, "NP15")/$A334</f>
        <v>0.79677285032414324</v>
      </c>
      <c r="AA334" s="13">
        <f>SUMIFS(Source_Data_regional!$G$1:$G$104351, Source_Data_regional!$A$1:$A$104351, Wind_Profile!$B334, Source_Data_regional!$F$1:$F$104351, Wind_Profile!AA$3, Source_Data_regional!$B$1:$B$104351, "NP15")/$A334</f>
        <v>0.86061120609816921</v>
      </c>
      <c r="AC334">
        <f>INDEX(Installed_Capacity!$V$28:$AG$33,MATCH(YEAR(Wind_Profile!AD334),Installed_Capacity!$U$28:$U$33,0),MATCH(Wind_Profile!AE334,Installed_Capacity!$V$26:$AG$26,0))</f>
        <v>4764.8499999999995</v>
      </c>
      <c r="AD334" s="1">
        <f t="shared" si="39"/>
        <v>44024</v>
      </c>
      <c r="AE334" s="3">
        <f t="shared" si="40"/>
        <v>7</v>
      </c>
      <c r="AF334" s="13">
        <f>SUMIFS(Source_Data_regional!$G$1:$G$104351, Source_Data_regional!$A$1:$A$104351, Wind_Profile!$AD334, Source_Data_regional!$F$1:$F$104351, Wind_Profile!AF$3, Source_Data_regional!$B$1:$B$104351, "SP15")/$AC334</f>
        <v>0.41687980524045887</v>
      </c>
      <c r="AG334" s="13">
        <f>SUMIFS(Source_Data_regional!$G$1:$G$104351, Source_Data_regional!$A$1:$A$104351, Wind_Profile!$AD334, Source_Data_regional!$F$1:$F$104351, Wind_Profile!AG$3, Source_Data_regional!$B$1:$B$104351, "SP15")/$AC334</f>
        <v>0.43087351962811005</v>
      </c>
      <c r="AH334" s="13">
        <f>SUMIFS(Source_Data_regional!$G$1:$G$104351, Source_Data_regional!$A$1:$A$104351, Wind_Profile!$AD334, Source_Data_regional!$F$1:$F$104351, Wind_Profile!AH$3, Source_Data_regional!$B$1:$B$104351, "SP15")/$AC334</f>
        <v>0.43900279547100124</v>
      </c>
      <c r="AI334" s="13">
        <f>SUMIFS(Source_Data_regional!$G$1:$G$104351, Source_Data_regional!$A$1:$A$104351, Wind_Profile!$AD334, Source_Data_regional!$F$1:$F$104351, Wind_Profile!AI$3, Source_Data_regional!$B$1:$B$104351, "SP15")/$AC334</f>
        <v>0.42020234005267748</v>
      </c>
      <c r="AJ334" s="13">
        <f>SUMIFS(Source_Data_regional!$G$1:$G$104351, Source_Data_regional!$A$1:$A$104351, Wind_Profile!$AD334, Source_Data_regional!$F$1:$F$104351, Wind_Profile!AJ$3, Source_Data_regional!$B$1:$B$104351, "SP15")/$AC334</f>
        <v>0.41289074997114289</v>
      </c>
      <c r="AK334" s="13">
        <f>SUMIFS(Source_Data_regional!$G$1:$G$104351, Source_Data_regional!$A$1:$A$104351, Wind_Profile!$AD334, Source_Data_regional!$F$1:$F$104351, Wind_Profile!AK$3, Source_Data_regional!$B$1:$B$104351, "SP15")/$AC334</f>
        <v>0.40957438324396367</v>
      </c>
      <c r="AL334" s="13">
        <f>SUMIFS(Source_Data_regional!$G$1:$G$104351, Source_Data_regional!$A$1:$A$104351, Wind_Profile!$AD334, Source_Data_regional!$F$1:$F$104351, Wind_Profile!AL$3, Source_Data_regional!$B$1:$B$104351, "SP15")/$AC334</f>
        <v>0.37001432783823207</v>
      </c>
      <c r="AM334" s="13">
        <f>SUMIFS(Source_Data_regional!$G$1:$G$104351, Source_Data_regional!$A$1:$A$104351, Wind_Profile!$AD334, Source_Data_regional!$F$1:$F$104351, Wind_Profile!AM$3, Source_Data_regional!$B$1:$B$104351, "SP15")/$AC334</f>
        <v>0.33752491683893515</v>
      </c>
      <c r="AN334" s="13">
        <f>SUMIFS(Source_Data_regional!$G$1:$G$104351, Source_Data_regional!$A$1:$A$104351, Wind_Profile!$AD334, Source_Data_regional!$F$1:$F$104351, Wind_Profile!AN$3, Source_Data_regional!$B$1:$B$104351, "SP15")/$AC334</f>
        <v>0.25911516207225838</v>
      </c>
      <c r="AO334" s="13">
        <f>SUMIFS(Source_Data_regional!$G$1:$G$104351, Source_Data_regional!$A$1:$A$104351, Wind_Profile!$AD334, Source_Data_regional!$F$1:$F$104351, Wind_Profile!AO$3, Source_Data_regional!$B$1:$B$104351, "SP15")/$AC334</f>
        <v>0.15072266073433585</v>
      </c>
      <c r="AP334" s="13">
        <f>SUMIFS(Source_Data_regional!$G$1:$G$104351, Source_Data_regional!$A$1:$A$104351, Wind_Profile!$AD334, Source_Data_regional!$F$1:$F$104351, Wind_Profile!AP$3, Source_Data_regional!$B$1:$B$104351, "SP15")/$AC334</f>
        <v>0.11351551885159029</v>
      </c>
      <c r="AQ334" s="13">
        <f>SUMIFS(Source_Data_regional!$G$1:$G$104351, Source_Data_regional!$A$1:$A$104351, Wind_Profile!$AD334, Source_Data_regional!$F$1:$F$104351, Wind_Profile!AQ$3, Source_Data_regional!$B$1:$B$104351, "SP15")/$AC334</f>
        <v>0.10902713831495223</v>
      </c>
      <c r="AR334" s="13">
        <f>SUMIFS(Source_Data_regional!$G$1:$G$104351, Source_Data_regional!$A$1:$A$104351, Wind_Profile!$AD334, Source_Data_regional!$F$1:$F$104351, Wind_Profile!AR$3, Source_Data_regional!$B$1:$B$104351, "SP15")/$AC334</f>
        <v>0.13531560699707232</v>
      </c>
      <c r="AS334" s="13">
        <f>SUMIFS(Source_Data_regional!$G$1:$G$104351, Source_Data_regional!$A$1:$A$104351, Wind_Profile!$AD334, Source_Data_regional!$F$1:$F$104351, Wind_Profile!AS$3, Source_Data_regional!$B$1:$B$104351, "SP15")/$AC334</f>
        <v>0.19033310387525318</v>
      </c>
      <c r="AT334" s="13">
        <f>SUMIFS(Source_Data_regional!$G$1:$G$104351, Source_Data_regional!$A$1:$A$104351, Wind_Profile!$AD334, Source_Data_regional!$F$1:$F$104351, Wind_Profile!AT$3, Source_Data_regional!$B$1:$B$104351, "SP15")/$AC334</f>
        <v>0.23155627564351453</v>
      </c>
      <c r="AU334" s="13">
        <f>SUMIFS(Source_Data_regional!$G$1:$G$104351, Source_Data_regional!$A$1:$A$104351, Wind_Profile!$AD334, Source_Data_regional!$F$1:$F$104351, Wind_Profile!AU$3, Source_Data_regional!$B$1:$B$104351, "SP15")/$AC334</f>
        <v>0.25312753601897231</v>
      </c>
      <c r="AV334" s="13">
        <f>SUMIFS(Source_Data_regional!$G$1:$G$104351, Source_Data_regional!$A$1:$A$104351, Wind_Profile!$AD334, Source_Data_regional!$F$1:$F$104351, Wind_Profile!AV$3, Source_Data_regional!$B$1:$B$104351, "SP15")/$AC334</f>
        <v>0.31311625549597577</v>
      </c>
      <c r="AW334" s="13">
        <f>SUMIFS(Source_Data_regional!$G$1:$G$104351, Source_Data_regional!$A$1:$A$104351, Wind_Profile!$AD334, Source_Data_regional!$F$1:$F$104351, Wind_Profile!AW$3, Source_Data_regional!$B$1:$B$104351, "SP15")/$AC334</f>
        <v>0.3774875053779238</v>
      </c>
      <c r="AX334" s="13">
        <f>SUMIFS(Source_Data_regional!$G$1:$G$104351, Source_Data_regional!$A$1:$A$104351, Wind_Profile!$AD334, Source_Data_regional!$F$1:$F$104351, Wind_Profile!AX$3, Source_Data_regional!$B$1:$B$104351, "SP15")/$AC334</f>
        <v>0.37352882881937527</v>
      </c>
      <c r="AY334" s="13">
        <f>SUMIFS(Source_Data_regional!$G$1:$G$104351, Source_Data_regional!$A$1:$A$104351, Wind_Profile!$AD334, Source_Data_regional!$F$1:$F$104351, Wind_Profile!AY$3, Source_Data_regional!$B$1:$B$104351, "SP15")/$AC334</f>
        <v>0.3816246765375616</v>
      </c>
      <c r="AZ334" s="13">
        <f>SUMIFS(Source_Data_regional!$G$1:$G$104351, Source_Data_regional!$A$1:$A$104351, Wind_Profile!$AD334, Source_Data_regional!$F$1:$F$104351, Wind_Profile!AZ$3, Source_Data_regional!$B$1:$B$104351, "SP15")/$AC334</f>
        <v>0.39987667817454908</v>
      </c>
      <c r="BA334" s="13">
        <f>SUMIFS(Source_Data_regional!$G$1:$G$104351, Source_Data_regional!$A$1:$A$104351, Wind_Profile!$AD334, Source_Data_regional!$F$1:$F$104351, Wind_Profile!BA$3, Source_Data_regional!$B$1:$B$104351, "SP15")/$AC334</f>
        <v>0.41697173678080113</v>
      </c>
      <c r="BB334" s="13">
        <f>SUMIFS(Source_Data_regional!$G$1:$G$104351, Source_Data_regional!$A$1:$A$104351, Wind_Profile!$AD334, Source_Data_regional!$F$1:$F$104351, Wind_Profile!BB$3, Source_Data_regional!$B$1:$B$104351, "SP15")/$AC334</f>
        <v>0.41608645182954346</v>
      </c>
      <c r="BC334" s="13">
        <f>SUMIFS(Source_Data_regional!$G$1:$G$104351, Source_Data_regional!$A$1:$A$104351, Wind_Profile!$AD334, Source_Data_regional!$F$1:$F$104351, Wind_Profile!BC$3, Source_Data_regional!$B$1:$B$104351, "SP15")/$AC334</f>
        <v>0.44154177151431845</v>
      </c>
    </row>
    <row r="335" spans="1:55" x14ac:dyDescent="0.3">
      <c r="A335">
        <f>INDEX(Installed_Capacity!$H$28:$S$33,MATCH(YEAR(Wind_Profile!B335),Installed_Capacity!$G$28:$G$33,0),MATCH(Wind_Profile!C335,Installed_Capacity!$H$26:$S$26,0))</f>
        <v>1403.7</v>
      </c>
      <c r="B335" s="1">
        <f>Date_List!A332</f>
        <v>44023</v>
      </c>
      <c r="C335" s="3">
        <f t="shared" si="38"/>
        <v>7</v>
      </c>
      <c r="D335" s="13">
        <f>SUMIFS(Source_Data_regional!$G$1:$G$104351, Source_Data_regional!$A$1:$A$104351, Wind_Profile!$B335, Source_Data_regional!$F$1:$F$104351, Wind_Profile!D$3, Source_Data_regional!$B$1:$B$104351, "NP15")/$A335</f>
        <v>0.63629829023295581</v>
      </c>
      <c r="E335" s="13">
        <f>SUMIFS(Source_Data_regional!$G$1:$G$104351, Source_Data_regional!$A$1:$A$104351, Wind_Profile!$B335, Source_Data_regional!$F$1:$F$104351, Wind_Profile!E$3, Source_Data_regional!$B$1:$B$104351, "NP15")/$A335</f>
        <v>0.62448367172472741</v>
      </c>
      <c r="F335" s="13">
        <f>SUMIFS(Source_Data_regional!$G$1:$G$104351, Source_Data_regional!$A$1:$A$104351, Wind_Profile!$B335, Source_Data_regional!$F$1:$F$104351, Wind_Profile!F$3, Source_Data_regional!$B$1:$B$104351, "NP15")/$A335</f>
        <v>0.48538204032200616</v>
      </c>
      <c r="G335" s="13">
        <f>SUMIFS(Source_Data_regional!$G$1:$G$104351, Source_Data_regional!$A$1:$A$104351, Wind_Profile!$B335, Source_Data_regional!$F$1:$F$104351, Wind_Profile!G$3, Source_Data_regional!$B$1:$B$104351, "NP15")/$A335</f>
        <v>0.44805397164636318</v>
      </c>
      <c r="H335" s="13">
        <f>SUMIFS(Source_Data_regional!$G$1:$G$104351, Source_Data_regional!$A$1:$A$104351, Wind_Profile!$B335, Source_Data_regional!$F$1:$F$104351, Wind_Profile!H$3, Source_Data_regional!$B$1:$B$104351, "NP15")/$A335</f>
        <v>0.38874370592006835</v>
      </c>
      <c r="I335" s="13">
        <f>SUMIFS(Source_Data_regional!$G$1:$G$104351, Source_Data_regional!$A$1:$A$104351, Wind_Profile!$B335, Source_Data_regional!$F$1:$F$104351, Wind_Profile!I$3, Source_Data_regional!$B$1:$B$104351, "NP15")/$A335</f>
        <v>0.32731543064757429</v>
      </c>
      <c r="J335" s="13">
        <f>SUMIFS(Source_Data_regional!$G$1:$G$104351, Source_Data_regional!$A$1:$A$104351, Wind_Profile!$B335, Source_Data_regional!$F$1:$F$104351, Wind_Profile!J$3, Source_Data_regional!$B$1:$B$104351, "NP15")/$A335</f>
        <v>0.27709034694022938</v>
      </c>
      <c r="K335" s="13">
        <f>SUMIFS(Source_Data_regional!$G$1:$G$104351, Source_Data_regional!$A$1:$A$104351, Wind_Profile!$B335, Source_Data_regional!$F$1:$F$104351, Wind_Profile!K$3, Source_Data_regional!$B$1:$B$104351, "NP15")/$A335</f>
        <v>0.21803525682125807</v>
      </c>
      <c r="L335" s="13">
        <f>SUMIFS(Source_Data_regional!$G$1:$G$104351, Source_Data_regional!$A$1:$A$104351, Wind_Profile!$B335, Source_Data_regional!$F$1:$F$104351, Wind_Profile!L$3, Source_Data_regional!$B$1:$B$104351, "NP15")/$A335</f>
        <v>0.16057122604545132</v>
      </c>
      <c r="M335" s="13">
        <f>SUMIFS(Source_Data_regional!$G$1:$G$104351, Source_Data_regional!$A$1:$A$104351, Wind_Profile!$B335, Source_Data_regional!$F$1:$F$104351, Wind_Profile!M$3, Source_Data_regional!$B$1:$B$104351, "NP15")/$A335</f>
        <v>0.13015965662178527</v>
      </c>
      <c r="N335" s="13">
        <f>SUMIFS(Source_Data_regional!$G$1:$G$104351, Source_Data_regional!$A$1:$A$104351, Wind_Profile!$B335, Source_Data_regional!$F$1:$F$104351, Wind_Profile!N$3, Source_Data_regional!$B$1:$B$104351, "NP15")/$A335</f>
        <v>7.5690532164992511E-2</v>
      </c>
      <c r="O335" s="13">
        <f>SUMIFS(Source_Data_regional!$G$1:$G$104351, Source_Data_regional!$A$1:$A$104351, Wind_Profile!$B335, Source_Data_regional!$F$1:$F$104351, Wind_Profile!O$3, Source_Data_regional!$B$1:$B$104351, "NP15")/$A335</f>
        <v>5.3404231673434492E-2</v>
      </c>
      <c r="P335" s="13">
        <f>SUMIFS(Source_Data_regional!$G$1:$G$104351, Source_Data_regional!$A$1:$A$104351, Wind_Profile!$B335, Source_Data_regional!$F$1:$F$104351, Wind_Profile!P$3, Source_Data_regional!$B$1:$B$104351, "NP15")/$A335</f>
        <v>5.6208534587162497E-2</v>
      </c>
      <c r="Q335" s="13">
        <f>SUMIFS(Source_Data_regional!$G$1:$G$104351, Source_Data_regional!$A$1:$A$104351, Wind_Profile!$B335, Source_Data_regional!$F$1:$F$104351, Wind_Profile!Q$3, Source_Data_regional!$B$1:$B$104351, "NP15")/$A335</f>
        <v>8.2773669587518708E-2</v>
      </c>
      <c r="R335" s="13">
        <f>SUMIFS(Source_Data_regional!$G$1:$G$104351, Source_Data_regional!$A$1:$A$104351, Wind_Profile!$B335, Source_Data_regional!$F$1:$F$104351, Wind_Profile!R$3, Source_Data_regional!$B$1:$B$104351, "NP15")/$A335</f>
        <v>0.13681523829878178</v>
      </c>
      <c r="S335" s="13">
        <f>SUMIFS(Source_Data_regional!$G$1:$G$104351, Source_Data_regional!$A$1:$A$104351, Wind_Profile!$B335, Source_Data_regional!$F$1:$F$104351, Wind_Profile!S$3, Source_Data_regional!$B$1:$B$104351, "NP15")/$A335</f>
        <v>0.19453477238726224</v>
      </c>
      <c r="T335" s="13">
        <f>SUMIFS(Source_Data_regional!$G$1:$G$104351, Source_Data_regional!$A$1:$A$104351, Wind_Profile!$B335, Source_Data_regional!$F$1:$F$104351, Wind_Profile!T$3, Source_Data_regional!$B$1:$B$104351, "NP15")/$A335</f>
        <v>0.27097422526180803</v>
      </c>
      <c r="U335" s="13">
        <f>SUMIFS(Source_Data_regional!$G$1:$G$104351, Source_Data_regional!$A$1:$A$104351, Wind_Profile!$B335, Source_Data_regional!$F$1:$F$104351, Wind_Profile!U$3, Source_Data_regional!$B$1:$B$104351, "NP15")/$A335</f>
        <v>0.342015060198048</v>
      </c>
      <c r="V335" s="13">
        <f>SUMIFS(Source_Data_regional!$G$1:$G$104351, Source_Data_regional!$A$1:$A$104351, Wind_Profile!$B335, Source_Data_regional!$F$1:$F$104351, Wind_Profile!V$3, Source_Data_regional!$B$1:$B$104351, "NP15")/$A335</f>
        <v>0.39025388615801099</v>
      </c>
      <c r="W335" s="13">
        <f>SUMIFS(Source_Data_regional!$G$1:$G$104351, Source_Data_regional!$A$1:$A$104351, Wind_Profile!$B335, Source_Data_regional!$F$1:$F$104351, Wind_Profile!W$3, Source_Data_regional!$B$1:$B$104351, "NP15")/$A335</f>
        <v>0.37241439766331841</v>
      </c>
      <c r="X335" s="13">
        <f>SUMIFS(Source_Data_regional!$G$1:$G$104351, Source_Data_regional!$A$1:$A$104351, Wind_Profile!$B335, Source_Data_regional!$F$1:$F$104351, Wind_Profile!X$3, Source_Data_regional!$B$1:$B$104351, "NP15")/$A335</f>
        <v>0.45018774666951628</v>
      </c>
      <c r="Y335" s="13">
        <f>SUMIFS(Source_Data_regional!$G$1:$G$104351, Source_Data_regional!$A$1:$A$104351, Wind_Profile!$B335, Source_Data_regional!$F$1:$F$104351, Wind_Profile!Y$3, Source_Data_regional!$B$1:$B$104351, "NP15")/$A335</f>
        <v>0.53955699935883739</v>
      </c>
      <c r="Z335" s="13">
        <f>SUMIFS(Source_Data_regional!$G$1:$G$104351, Source_Data_regional!$A$1:$A$104351, Wind_Profile!$B335, Source_Data_regional!$F$1:$F$104351, Wind_Profile!Z$3, Source_Data_regional!$B$1:$B$104351, "NP15")/$A335</f>
        <v>0.59223641091401302</v>
      </c>
      <c r="AA335" s="13">
        <f>SUMIFS(Source_Data_regional!$G$1:$G$104351, Source_Data_regional!$A$1:$A$104351, Wind_Profile!$B335, Source_Data_regional!$F$1:$F$104351, Wind_Profile!AA$3, Source_Data_regional!$B$1:$B$104351, "NP15")/$A335</f>
        <v>0.63597626273420249</v>
      </c>
      <c r="AC335">
        <f>INDEX(Installed_Capacity!$V$28:$AG$33,MATCH(YEAR(Wind_Profile!AD335),Installed_Capacity!$U$28:$U$33,0),MATCH(Wind_Profile!AE335,Installed_Capacity!$V$26:$AG$26,0))</f>
        <v>4764.8499999999995</v>
      </c>
      <c r="AD335" s="1">
        <f t="shared" si="39"/>
        <v>44023</v>
      </c>
      <c r="AE335" s="3">
        <f t="shared" si="40"/>
        <v>7</v>
      </c>
      <c r="AF335" s="13">
        <f>SUMIFS(Source_Data_regional!$G$1:$G$104351, Source_Data_regional!$A$1:$A$104351, Wind_Profile!$AD335, Source_Data_regional!$F$1:$F$104351, Wind_Profile!AF$3, Source_Data_regional!$B$1:$B$104351, "SP15")/$AC335</f>
        <v>0.2318554477055941</v>
      </c>
      <c r="AG335" s="13">
        <f>SUMIFS(Source_Data_regional!$G$1:$G$104351, Source_Data_regional!$A$1:$A$104351, Wind_Profile!$AD335, Source_Data_regional!$F$1:$F$104351, Wind_Profile!AG$3, Source_Data_regional!$B$1:$B$104351, "SP15")/$AC335</f>
        <v>0.21007737284489544</v>
      </c>
      <c r="AH335" s="13">
        <f>SUMIFS(Source_Data_regional!$G$1:$G$104351, Source_Data_regional!$A$1:$A$104351, Wind_Profile!$AD335, Source_Data_regional!$F$1:$F$104351, Wind_Profile!AH$3, Source_Data_regional!$B$1:$B$104351, "SP15")/$AC335</f>
        <v>0.20123499585506366</v>
      </c>
      <c r="AI335" s="13">
        <f>SUMIFS(Source_Data_regional!$G$1:$G$104351, Source_Data_regional!$A$1:$A$104351, Wind_Profile!$AD335, Source_Data_regional!$F$1:$F$104351, Wind_Profile!AI$3, Source_Data_regional!$B$1:$B$104351, "SP15")/$AC335</f>
        <v>0.19113084147454801</v>
      </c>
      <c r="AJ335" s="13">
        <f>SUMIFS(Source_Data_regional!$G$1:$G$104351, Source_Data_regional!$A$1:$A$104351, Wind_Profile!$AD335, Source_Data_regional!$F$1:$F$104351, Wind_Profile!AJ$3, Source_Data_regional!$B$1:$B$104351, "SP15")/$AC335</f>
        <v>0.17109658436257177</v>
      </c>
      <c r="AK335" s="13">
        <f>SUMIFS(Source_Data_regional!$G$1:$G$104351, Source_Data_regional!$A$1:$A$104351, Wind_Profile!$AD335, Source_Data_regional!$F$1:$F$104351, Wind_Profile!AK$3, Source_Data_regional!$B$1:$B$104351, "SP15")/$AC335</f>
        <v>0.17156177424263097</v>
      </c>
      <c r="AL335" s="13">
        <f>SUMIFS(Source_Data_regional!$G$1:$G$104351, Source_Data_regional!$A$1:$A$104351, Wind_Profile!$AD335, Source_Data_regional!$F$1:$F$104351, Wind_Profile!AL$3, Source_Data_regional!$B$1:$B$104351, "SP15")/$AC335</f>
        <v>0.14499119384660591</v>
      </c>
      <c r="AM335" s="13">
        <f>SUMIFS(Source_Data_regional!$G$1:$G$104351, Source_Data_regional!$A$1:$A$104351, Wind_Profile!$AD335, Source_Data_regional!$F$1:$F$104351, Wind_Profile!AM$3, Source_Data_regional!$B$1:$B$104351, "SP15")/$AC335</f>
        <v>9.629358951488505E-2</v>
      </c>
      <c r="AN335" s="13">
        <f>SUMIFS(Source_Data_regional!$G$1:$G$104351, Source_Data_regional!$A$1:$A$104351, Wind_Profile!$AD335, Source_Data_regional!$F$1:$F$104351, Wind_Profile!AN$3, Source_Data_regional!$B$1:$B$104351, "SP15")/$AC335</f>
        <v>4.9136556239965587E-2</v>
      </c>
      <c r="AO335" s="13">
        <f>SUMIFS(Source_Data_regional!$G$1:$G$104351, Source_Data_regional!$A$1:$A$104351, Wind_Profile!$AD335, Source_Data_regional!$F$1:$F$104351, Wind_Profile!AO$3, Source_Data_regional!$B$1:$B$104351, "SP15")/$AC335</f>
        <v>2.9171071492282027E-2</v>
      </c>
      <c r="AP335" s="13">
        <f>SUMIFS(Source_Data_regional!$G$1:$G$104351, Source_Data_regional!$A$1:$A$104351, Wind_Profile!$AD335, Source_Data_regional!$F$1:$F$104351, Wind_Profile!AP$3, Source_Data_regional!$B$1:$B$104351, "SP15")/$AC335</f>
        <v>4.4565138461861345E-2</v>
      </c>
      <c r="AQ335" s="13">
        <f>SUMIFS(Source_Data_regional!$G$1:$G$104351, Source_Data_regional!$A$1:$A$104351, Wind_Profile!$AD335, Source_Data_regional!$F$1:$F$104351, Wind_Profile!AQ$3, Source_Data_regional!$B$1:$B$104351, "SP15")/$AC335</f>
        <v>7.5939624542220641E-2</v>
      </c>
      <c r="AR335" s="13">
        <f>SUMIFS(Source_Data_regional!$G$1:$G$104351, Source_Data_regional!$A$1:$A$104351, Wind_Profile!$AD335, Source_Data_regional!$F$1:$F$104351, Wind_Profile!AR$3, Source_Data_regional!$B$1:$B$104351, "SP15")/$AC335</f>
        <v>0.10003917227194981</v>
      </c>
      <c r="AS335" s="13">
        <f>SUMIFS(Source_Data_regional!$G$1:$G$104351, Source_Data_regional!$A$1:$A$104351, Wind_Profile!$AD335, Source_Data_regional!$F$1:$F$104351, Wind_Profile!AS$3, Source_Data_regional!$B$1:$B$104351, "SP15")/$AC335</f>
        <v>0.12079736612904919</v>
      </c>
      <c r="AT335" s="13">
        <f>SUMIFS(Source_Data_regional!$G$1:$G$104351, Source_Data_regional!$A$1:$A$104351, Wind_Profile!$AD335, Source_Data_regional!$F$1:$F$104351, Wind_Profile!AT$3, Source_Data_regional!$B$1:$B$104351, "SP15")/$AC335</f>
        <v>0.15474391848641617</v>
      </c>
      <c r="AU335" s="13">
        <f>SUMIFS(Source_Data_regional!$G$1:$G$104351, Source_Data_regional!$A$1:$A$104351, Wind_Profile!$AD335, Source_Data_regional!$F$1:$F$104351, Wind_Profile!AU$3, Source_Data_regional!$B$1:$B$104351, "SP15")/$AC335</f>
        <v>0.19129090317638542</v>
      </c>
      <c r="AV335" s="13">
        <f>SUMIFS(Source_Data_regional!$G$1:$G$104351, Source_Data_regional!$A$1:$A$104351, Wind_Profile!$AD335, Source_Data_regional!$F$1:$F$104351, Wind_Profile!AV$3, Source_Data_regional!$B$1:$B$104351, "SP15")/$AC335</f>
        <v>0.23919386549419186</v>
      </c>
      <c r="AW335" s="13">
        <f>SUMIFS(Source_Data_regional!$G$1:$G$104351, Source_Data_regional!$A$1:$A$104351, Wind_Profile!$AD335, Source_Data_regional!$F$1:$F$104351, Wind_Profile!AW$3, Source_Data_regional!$B$1:$B$104351, "SP15")/$AC335</f>
        <v>0.28549676275223779</v>
      </c>
      <c r="AX335" s="13">
        <f>SUMIFS(Source_Data_regional!$G$1:$G$104351, Source_Data_regional!$A$1:$A$104351, Wind_Profile!$AD335, Source_Data_regional!$F$1:$F$104351, Wind_Profile!AX$3, Source_Data_regional!$B$1:$B$104351, "SP15")/$AC335</f>
        <v>0.315970672738911</v>
      </c>
      <c r="AY335" s="13">
        <f>SUMIFS(Source_Data_regional!$G$1:$G$104351, Source_Data_regional!$A$1:$A$104351, Wind_Profile!$AD335, Source_Data_regional!$F$1:$F$104351, Wind_Profile!AY$3, Source_Data_regional!$B$1:$B$104351, "SP15")/$AC335</f>
        <v>0.31891718102353694</v>
      </c>
      <c r="AZ335" s="13">
        <f>SUMIFS(Source_Data_regional!$G$1:$G$104351, Source_Data_regional!$A$1:$A$104351, Wind_Profile!$AD335, Source_Data_regional!$F$1:$F$104351, Wind_Profile!AZ$3, Source_Data_regional!$B$1:$B$104351, "SP15")/$AC335</f>
        <v>0.34854061512954243</v>
      </c>
      <c r="BA335" s="13">
        <f>SUMIFS(Source_Data_regional!$G$1:$G$104351, Source_Data_regional!$A$1:$A$104351, Wind_Profile!$AD335, Source_Data_regional!$F$1:$F$104351, Wind_Profile!BA$3, Source_Data_regional!$B$1:$B$104351, "SP15")/$AC335</f>
        <v>0.44901398365111189</v>
      </c>
      <c r="BB335" s="13">
        <f>SUMIFS(Source_Data_regional!$G$1:$G$104351, Source_Data_regional!$A$1:$A$104351, Wind_Profile!$AD335, Source_Data_regional!$F$1:$F$104351, Wind_Profile!BB$3, Source_Data_regional!$B$1:$B$104351, "SP15")/$AC335</f>
        <v>0.44372837130234954</v>
      </c>
      <c r="BC335" s="13">
        <f>SUMIFS(Source_Data_regional!$G$1:$G$104351, Source_Data_regional!$A$1:$A$104351, Wind_Profile!$AD335, Source_Data_regional!$F$1:$F$104351, Wind_Profile!BC$3, Source_Data_regional!$B$1:$B$104351, "SP15")/$AC335</f>
        <v>0.42167347765407104</v>
      </c>
    </row>
    <row r="336" spans="1:55" x14ac:dyDescent="0.3">
      <c r="A336">
        <f>INDEX(Installed_Capacity!$H$28:$S$33,MATCH(YEAR(Wind_Profile!B336),Installed_Capacity!$G$28:$G$33,0),MATCH(Wind_Profile!C336,Installed_Capacity!$H$26:$S$26,0))</f>
        <v>1403.7</v>
      </c>
      <c r="B336" s="1">
        <f>Date_List!A333</f>
        <v>44022</v>
      </c>
      <c r="C336" s="3">
        <f t="shared" si="38"/>
        <v>7</v>
      </c>
      <c r="D336" s="13">
        <f>SUMIFS(Source_Data_regional!$G$1:$G$104351, Source_Data_regional!$A$1:$A$104351, Wind_Profile!$B336, Source_Data_regional!$F$1:$F$104351, Wind_Profile!D$3, Source_Data_regional!$B$1:$B$104351, "NP15")/$A336</f>
        <v>0.78937604901332192</v>
      </c>
      <c r="E336" s="13">
        <f>SUMIFS(Source_Data_regional!$G$1:$G$104351, Source_Data_regional!$A$1:$A$104351, Wind_Profile!$B336, Source_Data_regional!$F$1:$F$104351, Wind_Profile!E$3, Source_Data_regional!$B$1:$B$104351, "NP15")/$A336</f>
        <v>0.82943154520196616</v>
      </c>
      <c r="F336" s="13">
        <f>SUMIFS(Source_Data_regional!$G$1:$G$104351, Source_Data_regional!$A$1:$A$104351, Wind_Profile!$B336, Source_Data_regional!$F$1:$F$104351, Wind_Profile!F$3, Source_Data_regional!$B$1:$B$104351, "NP15")/$A336</f>
        <v>0.8377253829165775</v>
      </c>
      <c r="G336" s="13">
        <f>SUMIFS(Source_Data_regional!$G$1:$G$104351, Source_Data_regional!$A$1:$A$104351, Wind_Profile!$B336, Source_Data_regional!$F$1:$F$104351, Wind_Profile!G$3, Source_Data_regional!$B$1:$B$104351, "NP15")/$A336</f>
        <v>0.80964698297356974</v>
      </c>
      <c r="H336" s="13">
        <f>SUMIFS(Source_Data_regional!$G$1:$G$104351, Source_Data_regional!$A$1:$A$104351, Wind_Profile!$B336, Source_Data_regional!$F$1:$F$104351, Wind_Profile!H$3, Source_Data_regional!$B$1:$B$104351, "NP15")/$A336</f>
        <v>0.71536296929543342</v>
      </c>
      <c r="I336" s="13">
        <f>SUMIFS(Source_Data_regional!$G$1:$G$104351, Source_Data_regional!$A$1:$A$104351, Wind_Profile!$B336, Source_Data_regional!$F$1:$F$104351, Wind_Profile!I$3, Source_Data_regional!$B$1:$B$104351, "NP15")/$A336</f>
        <v>0.63470306333262094</v>
      </c>
      <c r="J336" s="13">
        <f>SUMIFS(Source_Data_regional!$G$1:$G$104351, Source_Data_regional!$A$1:$A$104351, Wind_Profile!$B336, Source_Data_regional!$F$1:$F$104351, Wind_Profile!J$3, Source_Data_regional!$B$1:$B$104351, "NP15")/$A336</f>
        <v>0.53298768255325213</v>
      </c>
      <c r="K336" s="13">
        <f>SUMIFS(Source_Data_regional!$G$1:$G$104351, Source_Data_regional!$A$1:$A$104351, Wind_Profile!$B336, Source_Data_regional!$F$1:$F$104351, Wind_Profile!K$3, Source_Data_regional!$B$1:$B$104351, "NP15")/$A336</f>
        <v>0.44783620431716181</v>
      </c>
      <c r="L336" s="13">
        <f>SUMIFS(Source_Data_regional!$G$1:$G$104351, Source_Data_regional!$A$1:$A$104351, Wind_Profile!$B336, Source_Data_regional!$F$1:$F$104351, Wind_Profile!L$3, Source_Data_regional!$B$1:$B$104351, "NP15")/$A336</f>
        <v>0.35601937023580538</v>
      </c>
      <c r="M336" s="13">
        <f>SUMIFS(Source_Data_regional!$G$1:$G$104351, Source_Data_regional!$A$1:$A$104351, Wind_Profile!$B336, Source_Data_regional!$F$1:$F$104351, Wind_Profile!M$3, Source_Data_regional!$B$1:$B$104351, "NP15")/$A336</f>
        <v>0.20930081926337538</v>
      </c>
      <c r="N336" s="13">
        <f>SUMIFS(Source_Data_regional!$G$1:$G$104351, Source_Data_regional!$A$1:$A$104351, Wind_Profile!$B336, Source_Data_regional!$F$1:$F$104351, Wind_Profile!N$3, Source_Data_regional!$B$1:$B$104351, "NP15")/$A336</f>
        <v>0.12863861936311177</v>
      </c>
      <c r="O336" s="13">
        <f>SUMIFS(Source_Data_regional!$G$1:$G$104351, Source_Data_regional!$A$1:$A$104351, Wind_Profile!$B336, Source_Data_regional!$F$1:$F$104351, Wind_Profile!O$3, Source_Data_regional!$B$1:$B$104351, "NP15")/$A336</f>
        <v>9.4432378713400295E-2</v>
      </c>
      <c r="P336" s="13">
        <f>SUMIFS(Source_Data_regional!$G$1:$G$104351, Source_Data_regional!$A$1:$A$104351, Wind_Profile!$B336, Source_Data_regional!$F$1:$F$104351, Wind_Profile!P$3, Source_Data_regional!$B$1:$B$104351, "NP15")/$A336</f>
        <v>8.7372308897912657E-2</v>
      </c>
      <c r="Q336" s="13">
        <f>SUMIFS(Source_Data_regional!$G$1:$G$104351, Source_Data_regional!$A$1:$A$104351, Wind_Profile!$B336, Source_Data_regional!$F$1:$F$104351, Wind_Profile!Q$3, Source_Data_regional!$B$1:$B$104351, "NP15")/$A336</f>
        <v>6.3851748949205658E-2</v>
      </c>
      <c r="R336" s="13">
        <f>SUMIFS(Source_Data_regional!$G$1:$G$104351, Source_Data_regional!$A$1:$A$104351, Wind_Profile!$B336, Source_Data_regional!$F$1:$F$104351, Wind_Profile!R$3, Source_Data_regional!$B$1:$B$104351, "NP15")/$A336</f>
        <v>7.3187461708342227E-2</v>
      </c>
      <c r="S336" s="13">
        <f>SUMIFS(Source_Data_regional!$G$1:$G$104351, Source_Data_regional!$A$1:$A$104351, Wind_Profile!$B336, Source_Data_regional!$F$1:$F$104351, Wind_Profile!S$3, Source_Data_regional!$B$1:$B$104351, "NP15")/$A336</f>
        <v>0.13328901474674076</v>
      </c>
      <c r="T336" s="13">
        <f>SUMIFS(Source_Data_regional!$G$1:$G$104351, Source_Data_regional!$A$1:$A$104351, Wind_Profile!$B336, Source_Data_regional!$F$1:$F$104351, Wind_Profile!T$3, Source_Data_regional!$B$1:$B$104351, "NP15")/$A336</f>
        <v>0.25064765975635817</v>
      </c>
      <c r="U336" s="13">
        <f>SUMIFS(Source_Data_regional!$G$1:$G$104351, Source_Data_regional!$A$1:$A$104351, Wind_Profile!$B336, Source_Data_regional!$F$1:$F$104351, Wind_Profile!U$3, Source_Data_regional!$B$1:$B$104351, "NP15")/$A336</f>
        <v>0.404656322576049</v>
      </c>
      <c r="V336" s="13">
        <f>SUMIFS(Source_Data_regional!$G$1:$G$104351, Source_Data_regional!$A$1:$A$104351, Wind_Profile!$B336, Source_Data_regional!$F$1:$F$104351, Wind_Profile!V$3, Source_Data_regional!$B$1:$B$104351, "NP15")/$A336</f>
        <v>0.45418763268504664</v>
      </c>
      <c r="W336" s="13">
        <f>SUMIFS(Source_Data_regional!$G$1:$G$104351, Source_Data_regional!$A$1:$A$104351, Wind_Profile!$B336, Source_Data_regional!$F$1:$F$104351, Wind_Profile!W$3, Source_Data_regional!$B$1:$B$104351, "NP15")/$A336</f>
        <v>0.52575127163923918</v>
      </c>
      <c r="X336" s="13">
        <f>SUMIFS(Source_Data_regional!$G$1:$G$104351, Source_Data_regional!$A$1:$A$104351, Wind_Profile!$B336, Source_Data_regional!$F$1:$F$104351, Wind_Profile!X$3, Source_Data_regional!$B$1:$B$104351, "NP15")/$A336</f>
        <v>0.56241372800455935</v>
      </c>
      <c r="Y336" s="13">
        <f>SUMIFS(Source_Data_regional!$G$1:$G$104351, Source_Data_regional!$A$1:$A$104351, Wind_Profile!$B336, Source_Data_regional!$F$1:$F$104351, Wind_Profile!Y$3, Source_Data_regional!$B$1:$B$104351, "NP15")/$A336</f>
        <v>0.53842281114198187</v>
      </c>
      <c r="Z336" s="13">
        <f>SUMIFS(Source_Data_regional!$G$1:$G$104351, Source_Data_regional!$A$1:$A$104351, Wind_Profile!$B336, Source_Data_regional!$F$1:$F$104351, Wind_Profile!Z$3, Source_Data_regional!$B$1:$B$104351, "NP15")/$A336</f>
        <v>0.53962448528887941</v>
      </c>
      <c r="AA336" s="13">
        <f>SUMIFS(Source_Data_regional!$G$1:$G$104351, Source_Data_regional!$A$1:$A$104351, Wind_Profile!$B336, Source_Data_regional!$F$1:$F$104351, Wind_Profile!AA$3, Source_Data_regional!$B$1:$B$104351, "NP15")/$A336</f>
        <v>0.6078404217425375</v>
      </c>
      <c r="AC336">
        <f>INDEX(Installed_Capacity!$V$28:$AG$33,MATCH(YEAR(Wind_Profile!AD336),Installed_Capacity!$U$28:$U$33,0),MATCH(Wind_Profile!AE336,Installed_Capacity!$V$26:$AG$26,0))</f>
        <v>4764.8499999999995</v>
      </c>
      <c r="AD336" s="1">
        <f t="shared" si="39"/>
        <v>44022</v>
      </c>
      <c r="AE336" s="3">
        <f t="shared" si="40"/>
        <v>7</v>
      </c>
      <c r="AF336" s="13">
        <f>SUMIFS(Source_Data_regional!$G$1:$G$104351, Source_Data_regional!$A$1:$A$104351, Wind_Profile!$AD336, Source_Data_regional!$F$1:$F$104351, Wind_Profile!AF$3, Source_Data_regional!$B$1:$B$104351, "SP15")/$AC336</f>
        <v>0.46799814264877182</v>
      </c>
      <c r="AG336" s="13">
        <f>SUMIFS(Source_Data_regional!$G$1:$G$104351, Source_Data_regional!$A$1:$A$104351, Wind_Profile!$AD336, Source_Data_regional!$F$1:$F$104351, Wind_Profile!AG$3, Source_Data_regional!$B$1:$B$104351, "SP15")/$AC336</f>
        <v>0.481439029560217</v>
      </c>
      <c r="AH336" s="13">
        <f>SUMIFS(Source_Data_regional!$G$1:$G$104351, Source_Data_regional!$A$1:$A$104351, Wind_Profile!$AD336, Source_Data_regional!$F$1:$F$104351, Wind_Profile!AH$3, Source_Data_regional!$B$1:$B$104351, "SP15")/$AC336</f>
        <v>0.4213699444893334</v>
      </c>
      <c r="AI336" s="13">
        <f>SUMIFS(Source_Data_regional!$G$1:$G$104351, Source_Data_regional!$A$1:$A$104351, Wind_Profile!$AD336, Source_Data_regional!$F$1:$F$104351, Wind_Profile!AI$3, Source_Data_regional!$B$1:$B$104351, "SP15")/$AC336</f>
        <v>0.370713707671805</v>
      </c>
      <c r="AJ336" s="13">
        <f>SUMIFS(Source_Data_regional!$G$1:$G$104351, Source_Data_regional!$A$1:$A$104351, Wind_Profile!$AD336, Source_Data_regional!$F$1:$F$104351, Wind_Profile!AJ$3, Source_Data_regional!$B$1:$B$104351, "SP15")/$AC336</f>
        <v>0.32000329706076797</v>
      </c>
      <c r="AK336" s="13">
        <f>SUMIFS(Source_Data_regional!$G$1:$G$104351, Source_Data_regional!$A$1:$A$104351, Wind_Profile!$AD336, Source_Data_regional!$F$1:$F$104351, Wind_Profile!AK$3, Source_Data_regional!$B$1:$B$104351, "SP15")/$AC336</f>
        <v>0.29864777485125454</v>
      </c>
      <c r="AL336" s="13">
        <f>SUMIFS(Source_Data_regional!$G$1:$G$104351, Source_Data_regional!$A$1:$A$104351, Wind_Profile!$AD336, Source_Data_regional!$F$1:$F$104351, Wind_Profile!AL$3, Source_Data_regional!$B$1:$B$104351, "SP15")/$AC336</f>
        <v>0.23071160477244826</v>
      </c>
      <c r="AM336" s="13">
        <f>SUMIFS(Source_Data_regional!$G$1:$G$104351, Source_Data_regional!$A$1:$A$104351, Wind_Profile!$AD336, Source_Data_regional!$F$1:$F$104351, Wind_Profile!AM$3, Source_Data_regional!$B$1:$B$104351, "SP15")/$AC336</f>
        <v>0.11871302769237228</v>
      </c>
      <c r="AN336" s="13">
        <f>SUMIFS(Source_Data_regional!$G$1:$G$104351, Source_Data_regional!$A$1:$A$104351, Wind_Profile!$AD336, Source_Data_regional!$F$1:$F$104351, Wind_Profile!AN$3, Source_Data_regional!$B$1:$B$104351, "SP15")/$AC336</f>
        <v>8.1081580742310894E-2</v>
      </c>
      <c r="AO336" s="13">
        <f>SUMIFS(Source_Data_regional!$G$1:$G$104351, Source_Data_regional!$A$1:$A$104351, Wind_Profile!$AD336, Source_Data_regional!$F$1:$F$104351, Wind_Profile!AO$3, Source_Data_regional!$B$1:$B$104351, "SP15")/$AC336</f>
        <v>2.3696408071607715E-2</v>
      </c>
      <c r="AP336" s="13">
        <f>SUMIFS(Source_Data_regional!$G$1:$G$104351, Source_Data_regional!$A$1:$A$104351, Wind_Profile!$AD336, Source_Data_regional!$F$1:$F$104351, Wind_Profile!AP$3, Source_Data_regional!$B$1:$B$104351, "SP15")/$AC336</f>
        <v>1.1247539796635782E-2</v>
      </c>
      <c r="AQ336" s="13">
        <f>SUMIFS(Source_Data_regional!$G$1:$G$104351, Source_Data_regional!$A$1:$A$104351, Wind_Profile!$AD336, Source_Data_regional!$F$1:$F$104351, Wind_Profile!AQ$3, Source_Data_regional!$B$1:$B$104351, "SP15")/$AC336</f>
        <v>1.3421744650933399E-2</v>
      </c>
      <c r="AR336" s="13">
        <f>SUMIFS(Source_Data_regional!$G$1:$G$104351, Source_Data_regional!$A$1:$A$104351, Wind_Profile!$AD336, Source_Data_regional!$F$1:$F$104351, Wind_Profile!AR$3, Source_Data_regional!$B$1:$B$104351, "SP15")/$AC336</f>
        <v>1.672310565914982E-2</v>
      </c>
      <c r="AS336" s="13">
        <f>SUMIFS(Source_Data_regional!$G$1:$G$104351, Source_Data_regional!$A$1:$A$104351, Wind_Profile!$AD336, Source_Data_regional!$F$1:$F$104351, Wind_Profile!AS$3, Source_Data_regional!$B$1:$B$104351, "SP15")/$AC336</f>
        <v>2.6901638036874193E-2</v>
      </c>
      <c r="AT336" s="13">
        <f>SUMIFS(Source_Data_regional!$G$1:$G$104351, Source_Data_regional!$A$1:$A$104351, Wind_Profile!$AD336, Source_Data_regional!$F$1:$F$104351, Wind_Profile!AT$3, Source_Data_regional!$B$1:$B$104351, "SP15")/$AC336</f>
        <v>4.6647904970775582E-2</v>
      </c>
      <c r="AU336" s="13">
        <f>SUMIFS(Source_Data_regional!$G$1:$G$104351, Source_Data_regional!$A$1:$A$104351, Wind_Profile!$AD336, Source_Data_regional!$F$1:$F$104351, Wind_Profile!AU$3, Source_Data_regional!$B$1:$B$104351, "SP15")/$AC336</f>
        <v>6.6127710211234356E-2</v>
      </c>
      <c r="AV336" s="13">
        <f>SUMIFS(Source_Data_regional!$G$1:$G$104351, Source_Data_regional!$A$1:$A$104351, Wind_Profile!$AD336, Source_Data_regional!$F$1:$F$104351, Wind_Profile!AV$3, Source_Data_regional!$B$1:$B$104351, "SP15")/$AC336</f>
        <v>5.9727880206092536E-2</v>
      </c>
      <c r="AW336" s="13">
        <f>SUMIFS(Source_Data_regional!$G$1:$G$104351, Source_Data_regional!$A$1:$A$104351, Wind_Profile!$AD336, Source_Data_regional!$F$1:$F$104351, Wind_Profile!AW$3, Source_Data_regional!$B$1:$B$104351, "SP15")/$AC336</f>
        <v>8.6543633062950584E-2</v>
      </c>
      <c r="AX336" s="13">
        <f>SUMIFS(Source_Data_regional!$G$1:$G$104351, Source_Data_regional!$A$1:$A$104351, Wind_Profile!$AD336, Source_Data_regional!$F$1:$F$104351, Wind_Profile!AX$3, Source_Data_regional!$B$1:$B$104351, "SP15")/$AC336</f>
        <v>0.10254920721533733</v>
      </c>
      <c r="AY336" s="13">
        <f>SUMIFS(Source_Data_regional!$G$1:$G$104351, Source_Data_regional!$A$1:$A$104351, Wind_Profile!$AD336, Source_Data_regional!$F$1:$F$104351, Wind_Profile!AY$3, Source_Data_regional!$B$1:$B$104351, "SP15")/$AC336</f>
        <v>0.16529433455407833</v>
      </c>
      <c r="AZ336" s="13">
        <f>SUMIFS(Source_Data_regional!$G$1:$G$104351, Source_Data_regional!$A$1:$A$104351, Wind_Profile!$AD336, Source_Data_regional!$F$1:$F$104351, Wind_Profile!AZ$3, Source_Data_regional!$B$1:$B$104351, "SP15")/$AC336</f>
        <v>0.24249598623251523</v>
      </c>
      <c r="BA336" s="13">
        <f>SUMIFS(Source_Data_regional!$G$1:$G$104351, Source_Data_regional!$A$1:$A$104351, Wind_Profile!$AD336, Source_Data_regional!$F$1:$F$104351, Wind_Profile!BA$3, Source_Data_regional!$B$1:$B$104351, "SP15")/$AC336</f>
        <v>0.24750814611162997</v>
      </c>
      <c r="BB336" s="13">
        <f>SUMIFS(Source_Data_regional!$G$1:$G$104351, Source_Data_regional!$A$1:$A$104351, Wind_Profile!$AD336, Source_Data_regional!$F$1:$F$104351, Wind_Profile!BB$3, Source_Data_regional!$B$1:$B$104351, "SP15")/$AC336</f>
        <v>0.22447583029896012</v>
      </c>
      <c r="BC336" s="13">
        <f>SUMIFS(Source_Data_regional!$G$1:$G$104351, Source_Data_regional!$A$1:$A$104351, Wind_Profile!$AD336, Source_Data_regional!$F$1:$F$104351, Wind_Profile!BC$3, Source_Data_regional!$B$1:$B$104351, "SP15")/$AC336</f>
        <v>0.20589409949945961</v>
      </c>
    </row>
    <row r="337" spans="1:55" x14ac:dyDescent="0.3">
      <c r="A337">
        <f>INDEX(Installed_Capacity!$H$28:$S$33,MATCH(YEAR(Wind_Profile!B337),Installed_Capacity!$G$28:$G$33,0),MATCH(Wind_Profile!C337,Installed_Capacity!$H$26:$S$26,0))</f>
        <v>1403.7</v>
      </c>
      <c r="B337" s="1">
        <f>Date_List!A334</f>
        <v>44043</v>
      </c>
      <c r="C337" s="3">
        <f t="shared" si="38"/>
        <v>7</v>
      </c>
      <c r="D337" s="13">
        <f>SUMIFS(Source_Data_regional!$G$1:$G$104351, Source_Data_regional!$A$1:$A$104351, Wind_Profile!$B337, Source_Data_regional!$F$1:$F$104351, Wind_Profile!D$3, Source_Data_regional!$B$1:$B$104351, "NP15")/$A337</f>
        <v>0.73607168198332973</v>
      </c>
      <c r="E337" s="13">
        <f>SUMIFS(Source_Data_regional!$G$1:$G$104351, Source_Data_regional!$A$1:$A$104351, Wind_Profile!$B337, Source_Data_regional!$F$1:$F$104351, Wind_Profile!E$3, Source_Data_regional!$B$1:$B$104351, "NP15")/$A337</f>
        <v>0.82533508584455373</v>
      </c>
      <c r="F337" s="13">
        <f>SUMIFS(Source_Data_regional!$G$1:$G$104351, Source_Data_regional!$A$1:$A$104351, Wind_Profile!$B337, Source_Data_regional!$F$1:$F$104351, Wind_Profile!F$3, Source_Data_regional!$B$1:$B$104351, "NP15")/$A337</f>
        <v>0.90663519270499393</v>
      </c>
      <c r="G337" s="13">
        <f>SUMIFS(Source_Data_regional!$G$1:$G$104351, Source_Data_regional!$A$1:$A$104351, Wind_Profile!$B337, Source_Data_regional!$F$1:$F$104351, Wind_Profile!G$3, Source_Data_regional!$B$1:$B$104351, "NP15")/$A337</f>
        <v>0.92938179098097884</v>
      </c>
      <c r="H337" s="13">
        <f>SUMIFS(Source_Data_regional!$G$1:$G$104351, Source_Data_regional!$A$1:$A$104351, Wind_Profile!$B337, Source_Data_regional!$F$1:$F$104351, Wind_Profile!H$3, Source_Data_regional!$B$1:$B$104351, "NP15")/$A337</f>
        <v>0.92541434779511289</v>
      </c>
      <c r="I337" s="13">
        <f>SUMIFS(Source_Data_regional!$G$1:$G$104351, Source_Data_regional!$A$1:$A$104351, Wind_Profile!$B337, Source_Data_regional!$F$1:$F$104351, Wind_Profile!I$3, Source_Data_regional!$B$1:$B$104351, "NP15")/$A337</f>
        <v>0.92008645722020377</v>
      </c>
      <c r="J337" s="13">
        <f>SUMIFS(Source_Data_regional!$G$1:$G$104351, Source_Data_regional!$A$1:$A$104351, Wind_Profile!$B337, Source_Data_regional!$F$1:$F$104351, Wind_Profile!J$3, Source_Data_regional!$B$1:$B$104351, "NP15")/$A337</f>
        <v>0.92366914582888082</v>
      </c>
      <c r="K337" s="13">
        <f>SUMIFS(Source_Data_regional!$G$1:$G$104351, Source_Data_regional!$A$1:$A$104351, Wind_Profile!$B337, Source_Data_regional!$F$1:$F$104351, Wind_Profile!K$3, Source_Data_regional!$B$1:$B$104351, "NP15")/$A337</f>
        <v>0.92723252119398725</v>
      </c>
      <c r="L337" s="13">
        <f>SUMIFS(Source_Data_regional!$G$1:$G$104351, Source_Data_regional!$A$1:$A$104351, Wind_Profile!$B337, Source_Data_regional!$F$1:$F$104351, Wind_Profile!L$3, Source_Data_regional!$B$1:$B$104351, "NP15")/$A337</f>
        <v>0.9100412979981477</v>
      </c>
      <c r="M337" s="13">
        <f>SUMIFS(Source_Data_regional!$G$1:$G$104351, Source_Data_regional!$A$1:$A$104351, Wind_Profile!$B337, Source_Data_regional!$F$1:$F$104351, Wind_Profile!M$3, Source_Data_regional!$B$1:$B$104351, "NP15")/$A337</f>
        <v>0.86408153451592229</v>
      </c>
      <c r="N337" s="13">
        <f>SUMIFS(Source_Data_regional!$G$1:$G$104351, Source_Data_regional!$A$1:$A$104351, Wind_Profile!$B337, Source_Data_regional!$F$1:$F$104351, Wind_Profile!N$3, Source_Data_regional!$B$1:$B$104351, "NP15")/$A337</f>
        <v>0.80211643513571274</v>
      </c>
      <c r="O337" s="13">
        <f>SUMIFS(Source_Data_regional!$G$1:$G$104351, Source_Data_regional!$A$1:$A$104351, Wind_Profile!$B337, Source_Data_regional!$F$1:$F$104351, Wind_Profile!O$3, Source_Data_regional!$B$1:$B$104351, "NP15")/$A337</f>
        <v>0.66520675357982473</v>
      </c>
      <c r="P337" s="13">
        <f>SUMIFS(Source_Data_regional!$G$1:$G$104351, Source_Data_regional!$A$1:$A$104351, Wind_Profile!$B337, Source_Data_regional!$F$1:$F$104351, Wind_Profile!P$3, Source_Data_regional!$B$1:$B$104351, "NP15")/$A337</f>
        <v>0.52649715751228887</v>
      </c>
      <c r="Q337" s="13">
        <f>SUMIFS(Source_Data_regional!$G$1:$G$104351, Source_Data_regional!$A$1:$A$104351, Wind_Profile!$B337, Source_Data_regional!$F$1:$F$104351, Wind_Profile!Q$3, Source_Data_regional!$B$1:$B$104351, "NP15")/$A337</f>
        <v>0.42956056849754215</v>
      </c>
      <c r="R337" s="13">
        <f>SUMIFS(Source_Data_regional!$G$1:$G$104351, Source_Data_regional!$A$1:$A$104351, Wind_Profile!$B337, Source_Data_regional!$F$1:$F$104351, Wind_Profile!R$3, Source_Data_regional!$B$1:$B$104351, "NP15")/$A337</f>
        <v>0.51293993018451234</v>
      </c>
      <c r="S337" s="13">
        <f>SUMIFS(Source_Data_regional!$G$1:$G$104351, Source_Data_regional!$A$1:$A$104351, Wind_Profile!$B337, Source_Data_regional!$F$1:$F$104351, Wind_Profile!S$3, Source_Data_regional!$B$1:$B$104351, "NP15")/$A337</f>
        <v>0.61976821258103587</v>
      </c>
      <c r="T337" s="13">
        <f>SUMIFS(Source_Data_regional!$G$1:$G$104351, Source_Data_regional!$A$1:$A$104351, Wind_Profile!$B337, Source_Data_regional!$F$1:$F$104351, Wind_Profile!T$3, Source_Data_regional!$B$1:$B$104351, "NP15")/$A337</f>
        <v>0.61189797677566427</v>
      </c>
      <c r="U337" s="13">
        <f>SUMIFS(Source_Data_regional!$G$1:$G$104351, Source_Data_regional!$A$1:$A$104351, Wind_Profile!$B337, Source_Data_regional!$F$1:$F$104351, Wind_Profile!U$3, Source_Data_regional!$B$1:$B$104351, "NP15")/$A337</f>
        <v>0.66496113841989024</v>
      </c>
      <c r="V337" s="13">
        <f>SUMIFS(Source_Data_regional!$G$1:$G$104351, Source_Data_regional!$A$1:$A$104351, Wind_Profile!$B337, Source_Data_regional!$F$1:$F$104351, Wind_Profile!V$3, Source_Data_regional!$B$1:$B$104351, "NP15")/$A337</f>
        <v>0.77422094464629199</v>
      </c>
      <c r="W337" s="13">
        <f>SUMIFS(Source_Data_regional!$G$1:$G$104351, Source_Data_regional!$A$1:$A$104351, Wind_Profile!$B337, Source_Data_regional!$F$1:$F$104351, Wind_Profile!W$3, Source_Data_regional!$B$1:$B$104351, "NP15")/$A337</f>
        <v>0.77751468974852167</v>
      </c>
      <c r="X337" s="13">
        <f>SUMIFS(Source_Data_regional!$G$1:$G$104351, Source_Data_regional!$A$1:$A$104351, Wind_Profile!$B337, Source_Data_regional!$F$1:$F$104351, Wind_Profile!X$3, Source_Data_regional!$B$1:$B$104351, "NP15")/$A337</f>
        <v>0.7753419391607892</v>
      </c>
      <c r="Y337" s="13">
        <f>SUMIFS(Source_Data_regional!$G$1:$G$104351, Source_Data_regional!$A$1:$A$104351, Wind_Profile!$B337, Source_Data_regional!$F$1:$F$104351, Wind_Profile!Y$3, Source_Data_regional!$B$1:$B$104351, "NP15")/$A337</f>
        <v>0.77708862292512637</v>
      </c>
      <c r="Z337" s="13">
        <f>SUMIFS(Source_Data_regional!$G$1:$G$104351, Source_Data_regional!$A$1:$A$104351, Wind_Profile!$B337, Source_Data_regional!$F$1:$F$104351, Wind_Profile!Z$3, Source_Data_regional!$B$1:$B$104351, "NP15")/$A337</f>
        <v>0.81588793901830869</v>
      </c>
      <c r="AA337" s="13">
        <f>SUMIFS(Source_Data_regional!$G$1:$G$104351, Source_Data_regional!$A$1:$A$104351, Wind_Profile!$B337, Source_Data_regional!$F$1:$F$104351, Wind_Profile!AA$3, Source_Data_regional!$B$1:$B$104351, "NP15")/$A337</f>
        <v>0.82116891073591225</v>
      </c>
      <c r="AC337">
        <f>INDEX(Installed_Capacity!$V$28:$AG$33,MATCH(YEAR(Wind_Profile!AD337),Installed_Capacity!$U$28:$U$33,0),MATCH(Wind_Profile!AE337,Installed_Capacity!$V$26:$AG$26,0))</f>
        <v>4764.8499999999995</v>
      </c>
      <c r="AD337" s="1">
        <f t="shared" si="39"/>
        <v>44043</v>
      </c>
      <c r="AE337" s="3">
        <f t="shared" si="40"/>
        <v>7</v>
      </c>
      <c r="AF337" s="13">
        <f>SUMIFS(Source_Data_regional!$G$1:$G$104351, Source_Data_regional!$A$1:$A$104351, Wind_Profile!$AD337, Source_Data_regional!$F$1:$F$104351, Wind_Profile!AF$3, Source_Data_regional!$B$1:$B$104351, "SP15")/$AC337</f>
        <v>0.17371407074724285</v>
      </c>
      <c r="AG337" s="13">
        <f>SUMIFS(Source_Data_regional!$G$1:$G$104351, Source_Data_regional!$A$1:$A$104351, Wind_Profile!$AD337, Source_Data_regional!$F$1:$F$104351, Wind_Profile!AG$3, Source_Data_regional!$B$1:$B$104351, "SP15")/$AC337</f>
        <v>0.21566176479847218</v>
      </c>
      <c r="AH337" s="13">
        <f>SUMIFS(Source_Data_regional!$G$1:$G$104351, Source_Data_regional!$A$1:$A$104351, Wind_Profile!$AD337, Source_Data_regional!$F$1:$F$104351, Wind_Profile!AH$3, Source_Data_regional!$B$1:$B$104351, "SP15")/$AC337</f>
        <v>0.26616101241382206</v>
      </c>
      <c r="AI337" s="13">
        <f>SUMIFS(Source_Data_regional!$G$1:$G$104351, Source_Data_regional!$A$1:$A$104351, Wind_Profile!$AD337, Source_Data_regional!$F$1:$F$104351, Wind_Profile!AI$3, Source_Data_regional!$B$1:$B$104351, "SP15")/$AC337</f>
        <v>0.22699616777023413</v>
      </c>
      <c r="AJ337" s="13">
        <f>SUMIFS(Source_Data_regional!$G$1:$G$104351, Source_Data_regional!$A$1:$A$104351, Wind_Profile!$AD337, Source_Data_regional!$F$1:$F$104351, Wind_Profile!AJ$3, Source_Data_regional!$B$1:$B$104351, "SP15")/$AC337</f>
        <v>0.15811158588413068</v>
      </c>
      <c r="AK337" s="13">
        <f>SUMIFS(Source_Data_regional!$G$1:$G$104351, Source_Data_regional!$A$1:$A$104351, Wind_Profile!$AD337, Source_Data_regional!$F$1:$F$104351, Wind_Profile!AK$3, Source_Data_regional!$B$1:$B$104351, "SP15")/$AC337</f>
        <v>0.11024004323326025</v>
      </c>
      <c r="AL337" s="13">
        <f>SUMIFS(Source_Data_regional!$G$1:$G$104351, Source_Data_regional!$A$1:$A$104351, Wind_Profile!$AD337, Source_Data_regional!$F$1:$F$104351, Wind_Profile!AL$3, Source_Data_regional!$B$1:$B$104351, "SP15")/$AC337</f>
        <v>8.2142382236586681E-2</v>
      </c>
      <c r="AM337" s="13">
        <f>SUMIFS(Source_Data_regional!$G$1:$G$104351, Source_Data_regional!$A$1:$A$104351, Wind_Profile!$AD337, Source_Data_regional!$F$1:$F$104351, Wind_Profile!AM$3, Source_Data_regional!$B$1:$B$104351, "SP15")/$AC337</f>
        <v>6.0820966032508895E-2</v>
      </c>
      <c r="AN337" s="13">
        <f>SUMIFS(Source_Data_regional!$G$1:$G$104351, Source_Data_regional!$A$1:$A$104351, Wind_Profile!$AD337, Source_Data_regional!$F$1:$F$104351, Wind_Profile!AN$3, Source_Data_regional!$B$1:$B$104351, "SP15")/$AC337</f>
        <v>5.4189844381250206E-2</v>
      </c>
      <c r="AO337" s="13">
        <f>SUMIFS(Source_Data_regional!$G$1:$G$104351, Source_Data_regional!$A$1:$A$104351, Wind_Profile!$AD337, Source_Data_regional!$F$1:$F$104351, Wind_Profile!AO$3, Source_Data_regional!$B$1:$B$104351, "SP15")/$AC337</f>
        <v>4.682949515724525E-2</v>
      </c>
      <c r="AP337" s="13">
        <f>SUMIFS(Source_Data_regional!$G$1:$G$104351, Source_Data_regional!$A$1:$A$104351, Wind_Profile!$AD337, Source_Data_regional!$F$1:$F$104351, Wind_Profile!AP$3, Source_Data_regional!$B$1:$B$104351, "SP15")/$AC337</f>
        <v>5.5738902588748869E-2</v>
      </c>
      <c r="AQ337" s="13">
        <f>SUMIFS(Source_Data_regional!$G$1:$G$104351, Source_Data_regional!$A$1:$A$104351, Wind_Profile!$AD337, Source_Data_regional!$F$1:$F$104351, Wind_Profile!AQ$3, Source_Data_regional!$B$1:$B$104351, "SP15")/$AC337</f>
        <v>7.2068887792900105E-2</v>
      </c>
      <c r="AR337" s="13">
        <f>SUMIFS(Source_Data_regional!$G$1:$G$104351, Source_Data_regional!$A$1:$A$104351, Wind_Profile!$AD337, Source_Data_regional!$F$1:$F$104351, Wind_Profile!AR$3, Source_Data_regional!$B$1:$B$104351, "SP15")/$AC337</f>
        <v>0.1120883721418303</v>
      </c>
      <c r="AS337" s="13">
        <f>SUMIFS(Source_Data_regional!$G$1:$G$104351, Source_Data_regional!$A$1:$A$104351, Wind_Profile!$AD337, Source_Data_regional!$F$1:$F$104351, Wind_Profile!AS$3, Source_Data_regional!$B$1:$B$104351, "SP15")/$AC337</f>
        <v>0.15795314647890282</v>
      </c>
      <c r="AT337" s="13">
        <f>SUMIFS(Source_Data_regional!$G$1:$G$104351, Source_Data_regional!$A$1:$A$104351, Wind_Profile!$AD337, Source_Data_regional!$F$1:$F$104351, Wind_Profile!AT$3, Source_Data_regional!$B$1:$B$104351, "SP15")/$AC337</f>
        <v>0.17738705730505683</v>
      </c>
      <c r="AU337" s="13">
        <f>SUMIFS(Source_Data_regional!$G$1:$G$104351, Source_Data_regional!$A$1:$A$104351, Wind_Profile!$AD337, Source_Data_regional!$F$1:$F$104351, Wind_Profile!AU$3, Source_Data_regional!$B$1:$B$104351, "SP15")/$AC337</f>
        <v>0.23005584855766714</v>
      </c>
      <c r="AV337" s="13">
        <f>SUMIFS(Source_Data_regional!$G$1:$G$104351, Source_Data_regional!$A$1:$A$104351, Wind_Profile!$AD337, Source_Data_regional!$F$1:$F$104351, Wind_Profile!AV$3, Source_Data_regional!$B$1:$B$104351, "SP15")/$AC337</f>
        <v>0.29557052582977433</v>
      </c>
      <c r="AW337" s="13">
        <f>SUMIFS(Source_Data_regional!$G$1:$G$104351, Source_Data_regional!$A$1:$A$104351, Wind_Profile!$AD337, Source_Data_regional!$F$1:$F$104351, Wind_Profile!AW$3, Source_Data_regional!$B$1:$B$104351, "SP15")/$AC337</f>
        <v>0.30339227048070772</v>
      </c>
      <c r="AX337" s="13">
        <f>SUMIFS(Source_Data_regional!$G$1:$G$104351, Source_Data_regional!$A$1:$A$104351, Wind_Profile!$AD337, Source_Data_regional!$F$1:$F$104351, Wind_Profile!AX$3, Source_Data_regional!$B$1:$B$104351, "SP15")/$AC337</f>
        <v>0.37158579388648127</v>
      </c>
      <c r="AY337" s="13">
        <f>SUMIFS(Source_Data_regional!$G$1:$G$104351, Source_Data_regional!$A$1:$A$104351, Wind_Profile!$AD337, Source_Data_regional!$F$1:$F$104351, Wind_Profile!AY$3, Source_Data_regional!$B$1:$B$104351, "SP15")/$AC337</f>
        <v>0.40572694838242551</v>
      </c>
      <c r="AZ337" s="13">
        <f>SUMIFS(Source_Data_regional!$G$1:$G$104351, Source_Data_regional!$A$1:$A$104351, Wind_Profile!$AD337, Source_Data_regional!$F$1:$F$104351, Wind_Profile!AZ$3, Source_Data_regional!$B$1:$B$104351, "SP15")/$AC337</f>
        <v>0.45965861464684099</v>
      </c>
      <c r="BA337" s="13">
        <f>SUMIFS(Source_Data_regional!$G$1:$G$104351, Source_Data_regional!$A$1:$A$104351, Wind_Profile!$AD337, Source_Data_regional!$F$1:$F$104351, Wind_Profile!BA$3, Source_Data_regional!$B$1:$B$104351, "SP15")/$AC337</f>
        <v>0.51262762101640136</v>
      </c>
      <c r="BB337" s="13">
        <f>SUMIFS(Source_Data_regional!$G$1:$G$104351, Source_Data_regional!$A$1:$A$104351, Wind_Profile!$AD337, Source_Data_regional!$F$1:$F$104351, Wind_Profile!BB$3, Source_Data_regional!$B$1:$B$104351, "SP15")/$AC337</f>
        <v>0.55084421545274254</v>
      </c>
      <c r="BC337" s="13">
        <f>SUMIFS(Source_Data_regional!$G$1:$G$104351, Source_Data_regional!$A$1:$A$104351, Wind_Profile!$AD337, Source_Data_regional!$F$1:$F$104351, Wind_Profile!BC$3, Source_Data_regional!$B$1:$B$104351, "SP15")/$AC337</f>
        <v>0.57680128440559519</v>
      </c>
    </row>
    <row r="338" spans="1:55" x14ac:dyDescent="0.3">
      <c r="A338">
        <f>INDEX(Installed_Capacity!$H$28:$S$33,MATCH(YEAR(Wind_Profile!B338),Installed_Capacity!$G$28:$G$33,0),MATCH(Wind_Profile!C338,Installed_Capacity!$H$26:$S$26,0))</f>
        <v>1403.7</v>
      </c>
      <c r="B338" s="1">
        <f>Date_List!A335</f>
        <v>44025</v>
      </c>
      <c r="C338" s="3">
        <f t="shared" si="38"/>
        <v>7</v>
      </c>
      <c r="D338" s="13">
        <f>SUMIFS(Source_Data_regional!$G$1:$G$104351, Source_Data_regional!$A$1:$A$104351, Wind_Profile!$B338, Source_Data_regional!$F$1:$F$104351, Wind_Profile!D$3, Source_Data_regional!$B$1:$B$104351, "NP15")/$A338</f>
        <v>0.86333079717888439</v>
      </c>
      <c r="E338" s="13">
        <f>SUMIFS(Source_Data_regional!$G$1:$G$104351, Source_Data_regional!$A$1:$A$104351, Wind_Profile!$B338, Source_Data_regional!$F$1:$F$104351, Wind_Profile!E$3, Source_Data_regional!$B$1:$B$104351, "NP15")/$A338</f>
        <v>0.82538787490204468</v>
      </c>
      <c r="F338" s="13">
        <f>SUMIFS(Source_Data_regional!$G$1:$G$104351, Source_Data_regional!$A$1:$A$104351, Wind_Profile!$B338, Source_Data_regional!$F$1:$F$104351, Wind_Profile!F$3, Source_Data_regional!$B$1:$B$104351, "NP15")/$A338</f>
        <v>0.75681285887297844</v>
      </c>
      <c r="G338" s="13">
        <f>SUMIFS(Source_Data_regional!$G$1:$G$104351, Source_Data_regional!$A$1:$A$104351, Wind_Profile!$B338, Source_Data_regional!$F$1:$F$104351, Wind_Profile!G$3, Source_Data_regional!$B$1:$B$104351, "NP15")/$A338</f>
        <v>0.68745183443755786</v>
      </c>
      <c r="H338" s="13">
        <f>SUMIFS(Source_Data_regional!$G$1:$G$104351, Source_Data_regional!$A$1:$A$104351, Wind_Profile!$B338, Source_Data_regional!$F$1:$F$104351, Wind_Profile!H$3, Source_Data_regional!$B$1:$B$104351, "NP15")/$A338</f>
        <v>0.64580966018379993</v>
      </c>
      <c r="I338" s="13">
        <f>SUMIFS(Source_Data_regional!$G$1:$G$104351, Source_Data_regional!$A$1:$A$104351, Wind_Profile!$B338, Source_Data_regional!$F$1:$F$104351, Wind_Profile!I$3, Source_Data_regional!$B$1:$B$104351, "NP15")/$A338</f>
        <v>0.68215630832799035</v>
      </c>
      <c r="J338" s="13">
        <f>SUMIFS(Source_Data_regional!$G$1:$G$104351, Source_Data_regional!$A$1:$A$104351, Wind_Profile!$B338, Source_Data_regional!$F$1:$F$104351, Wind_Profile!J$3, Source_Data_regional!$B$1:$B$104351, "NP15")/$A338</f>
        <v>0.65209422241219628</v>
      </c>
      <c r="K338" s="13">
        <f>SUMIFS(Source_Data_regional!$G$1:$G$104351, Source_Data_regional!$A$1:$A$104351, Wind_Profile!$B338, Source_Data_regional!$F$1:$F$104351, Wind_Profile!K$3, Source_Data_regional!$B$1:$B$104351, "NP15")/$A338</f>
        <v>0.65107142551827313</v>
      </c>
      <c r="L338" s="13">
        <f>SUMIFS(Source_Data_regional!$G$1:$G$104351, Source_Data_regional!$A$1:$A$104351, Wind_Profile!$B338, Source_Data_regional!$F$1:$F$104351, Wind_Profile!L$3, Source_Data_regional!$B$1:$B$104351, "NP15")/$A338</f>
        <v>0.58335705635107216</v>
      </c>
      <c r="M338" s="13">
        <f>SUMIFS(Source_Data_regional!$G$1:$G$104351, Source_Data_regional!$A$1:$A$104351, Wind_Profile!$B338, Source_Data_regional!$F$1:$F$104351, Wind_Profile!M$3, Source_Data_regional!$B$1:$B$104351, "NP15")/$A338</f>
        <v>0.5292726650993802</v>
      </c>
      <c r="N338" s="13">
        <f>SUMIFS(Source_Data_regional!$G$1:$G$104351, Source_Data_regional!$A$1:$A$104351, Wind_Profile!$B338, Source_Data_regional!$F$1:$F$104351, Wind_Profile!N$3, Source_Data_regional!$B$1:$B$104351, "NP15")/$A338</f>
        <v>0.41783808506091041</v>
      </c>
      <c r="O338" s="13">
        <f>SUMIFS(Source_Data_regional!$G$1:$G$104351, Source_Data_regional!$A$1:$A$104351, Wind_Profile!$B338, Source_Data_regional!$F$1:$F$104351, Wind_Profile!O$3, Source_Data_regional!$B$1:$B$104351, "NP15")/$A338</f>
        <v>0.34452587447460281</v>
      </c>
      <c r="P338" s="13">
        <f>SUMIFS(Source_Data_regional!$G$1:$G$104351, Source_Data_regional!$A$1:$A$104351, Wind_Profile!$B338, Source_Data_regional!$F$1:$F$104351, Wind_Profile!P$3, Source_Data_regional!$B$1:$B$104351, "NP15")/$A338</f>
        <v>0.32348177673292011</v>
      </c>
      <c r="Q338" s="13">
        <f>SUMIFS(Source_Data_regional!$G$1:$G$104351, Source_Data_regional!$A$1:$A$104351, Wind_Profile!$B338, Source_Data_regional!$F$1:$F$104351, Wind_Profile!Q$3, Source_Data_regional!$B$1:$B$104351, "NP15")/$A338</f>
        <v>0.35246868276697296</v>
      </c>
      <c r="R338" s="13">
        <f>SUMIFS(Source_Data_regional!$G$1:$G$104351, Source_Data_regional!$A$1:$A$104351, Wind_Profile!$B338, Source_Data_regional!$F$1:$F$104351, Wind_Profile!R$3, Source_Data_regional!$B$1:$B$104351, "NP15")/$A338</f>
        <v>0.58334242359478516</v>
      </c>
      <c r="S338" s="13">
        <f>SUMIFS(Source_Data_regional!$G$1:$G$104351, Source_Data_regional!$A$1:$A$104351, Wind_Profile!$B338, Source_Data_regional!$F$1:$F$104351, Wind_Profile!S$3, Source_Data_regional!$B$1:$B$104351, "NP15")/$A338</f>
        <v>0.69082565362969295</v>
      </c>
      <c r="T338" s="13">
        <f>SUMIFS(Source_Data_regional!$G$1:$G$104351, Source_Data_regional!$A$1:$A$104351, Wind_Profile!$B338, Source_Data_regional!$F$1:$F$104351, Wind_Profile!T$3, Source_Data_regional!$B$1:$B$104351, "NP15")/$A338</f>
        <v>0.65903782147182444</v>
      </c>
      <c r="U338" s="13">
        <f>SUMIFS(Source_Data_regional!$G$1:$G$104351, Source_Data_regional!$A$1:$A$104351, Wind_Profile!$B338, Source_Data_regional!$F$1:$F$104351, Wind_Profile!U$3, Source_Data_regional!$B$1:$B$104351, "NP15")/$A338</f>
        <v>0.62574205314525888</v>
      </c>
      <c r="V338" s="13">
        <f>SUMIFS(Source_Data_regional!$G$1:$G$104351, Source_Data_regional!$A$1:$A$104351, Wind_Profile!$B338, Source_Data_regional!$F$1:$F$104351, Wind_Profile!V$3, Source_Data_regional!$B$1:$B$104351, "NP15")/$A338</f>
        <v>0.71980524328560236</v>
      </c>
      <c r="W338" s="13">
        <f>SUMIFS(Source_Data_regional!$G$1:$G$104351, Source_Data_regional!$A$1:$A$104351, Wind_Profile!$B338, Source_Data_regional!$F$1:$F$104351, Wind_Profile!W$3, Source_Data_regional!$B$1:$B$104351, "NP15")/$A338</f>
        <v>0.73579108783928193</v>
      </c>
      <c r="X338" s="13">
        <f>SUMIFS(Source_Data_regional!$G$1:$G$104351, Source_Data_regional!$A$1:$A$104351, Wind_Profile!$B338, Source_Data_regional!$F$1:$F$104351, Wind_Profile!X$3, Source_Data_regional!$B$1:$B$104351, "NP15")/$A338</f>
        <v>0.76397631260240795</v>
      </c>
      <c r="Y338" s="13">
        <f>SUMIFS(Source_Data_regional!$G$1:$G$104351, Source_Data_regional!$A$1:$A$104351, Wind_Profile!$B338, Source_Data_regional!$F$1:$F$104351, Wind_Profile!Y$3, Source_Data_regional!$B$1:$B$104351, "NP15")/$A338</f>
        <v>0.80525070884092043</v>
      </c>
      <c r="Z338" s="13">
        <f>SUMIFS(Source_Data_regional!$G$1:$G$104351, Source_Data_regional!$A$1:$A$104351, Wind_Profile!$B338, Source_Data_regional!$F$1:$F$104351, Wind_Profile!Z$3, Source_Data_regional!$B$1:$B$104351, "NP15")/$A338</f>
        <v>0.87145628695590216</v>
      </c>
      <c r="AA338" s="13">
        <f>SUMIFS(Source_Data_regional!$G$1:$G$104351, Source_Data_regional!$A$1:$A$104351, Wind_Profile!$B338, Source_Data_regional!$F$1:$F$104351, Wind_Profile!AA$3, Source_Data_regional!$B$1:$B$104351, "NP15")/$A338</f>
        <v>0.9092258103583386</v>
      </c>
      <c r="AC338">
        <f>INDEX(Installed_Capacity!$V$28:$AG$33,MATCH(YEAR(Wind_Profile!AD338),Installed_Capacity!$U$28:$U$33,0),MATCH(Wind_Profile!AE338,Installed_Capacity!$V$26:$AG$26,0))</f>
        <v>4764.8499999999995</v>
      </c>
      <c r="AD338" s="1">
        <f t="shared" si="39"/>
        <v>44025</v>
      </c>
      <c r="AE338" s="3">
        <f t="shared" si="40"/>
        <v>7</v>
      </c>
      <c r="AF338" s="13">
        <f>SUMIFS(Source_Data_regional!$G$1:$G$104351, Source_Data_regional!$A$1:$A$104351, Wind_Profile!$AD338, Source_Data_regional!$F$1:$F$104351, Wind_Profile!AF$3, Source_Data_regional!$B$1:$B$104351, "SP15")/$AC338</f>
        <v>0.4141512849302707</v>
      </c>
      <c r="AG338" s="13">
        <f>SUMIFS(Source_Data_regional!$G$1:$G$104351, Source_Data_regional!$A$1:$A$104351, Wind_Profile!$AD338, Source_Data_regional!$F$1:$F$104351, Wind_Profile!AG$3, Source_Data_regional!$B$1:$B$104351, "SP15")/$AC338</f>
        <v>0.36500061701837416</v>
      </c>
      <c r="AH338" s="13">
        <f>SUMIFS(Source_Data_regional!$G$1:$G$104351, Source_Data_regional!$A$1:$A$104351, Wind_Profile!$AD338, Source_Data_regional!$F$1:$F$104351, Wind_Profile!AH$3, Source_Data_regional!$B$1:$B$104351, "SP15")/$AC338</f>
        <v>0.34537220689003856</v>
      </c>
      <c r="AI338" s="13">
        <f>SUMIFS(Source_Data_regional!$G$1:$G$104351, Source_Data_regional!$A$1:$A$104351, Wind_Profile!$AD338, Source_Data_regional!$F$1:$F$104351, Wind_Profile!AI$3, Source_Data_regional!$B$1:$B$104351, "SP15")/$AC338</f>
        <v>0.3395776824034335</v>
      </c>
      <c r="AJ338" s="13">
        <f>SUMIFS(Source_Data_regional!$G$1:$G$104351, Source_Data_regional!$A$1:$A$104351, Wind_Profile!$AD338, Source_Data_regional!$F$1:$F$104351, Wind_Profile!AJ$3, Source_Data_regional!$B$1:$B$104351, "SP15")/$AC338</f>
        <v>0.32783739467139578</v>
      </c>
      <c r="AK338" s="13">
        <f>SUMIFS(Source_Data_regional!$G$1:$G$104351, Source_Data_regional!$A$1:$A$104351, Wind_Profile!$AD338, Source_Data_regional!$F$1:$F$104351, Wind_Profile!AK$3, Source_Data_regional!$B$1:$B$104351, "SP15")/$AC338</f>
        <v>0.2824384398249683</v>
      </c>
      <c r="AL338" s="13">
        <f>SUMIFS(Source_Data_regional!$G$1:$G$104351, Source_Data_regional!$A$1:$A$104351, Wind_Profile!$AD338, Source_Data_regional!$F$1:$F$104351, Wind_Profile!AL$3, Source_Data_regional!$B$1:$B$104351, "SP15")/$AC338</f>
        <v>0.25825001626494015</v>
      </c>
      <c r="AM338" s="13">
        <f>SUMIFS(Source_Data_regional!$G$1:$G$104351, Source_Data_regional!$A$1:$A$104351, Wind_Profile!$AD338, Source_Data_regional!$F$1:$F$104351, Wind_Profile!AM$3, Source_Data_regional!$B$1:$B$104351, "SP15")/$AC338</f>
        <v>0.21805312863993623</v>
      </c>
      <c r="AN338" s="13">
        <f>SUMIFS(Source_Data_regional!$G$1:$G$104351, Source_Data_regional!$A$1:$A$104351, Wind_Profile!$AD338, Source_Data_regional!$F$1:$F$104351, Wind_Profile!AN$3, Source_Data_regional!$B$1:$B$104351, "SP15")/$AC338</f>
        <v>0.16800150057189631</v>
      </c>
      <c r="AO338" s="13">
        <f>SUMIFS(Source_Data_regional!$G$1:$G$104351, Source_Data_regional!$A$1:$A$104351, Wind_Profile!$AD338, Source_Data_regional!$F$1:$F$104351, Wind_Profile!AO$3, Source_Data_regional!$B$1:$B$104351, "SP15")/$AC338</f>
        <v>0.16846894026044895</v>
      </c>
      <c r="AP338" s="13">
        <f>SUMIFS(Source_Data_regional!$G$1:$G$104351, Source_Data_regional!$A$1:$A$104351, Wind_Profile!$AD338, Source_Data_regional!$F$1:$F$104351, Wind_Profile!AP$3, Source_Data_regional!$B$1:$B$104351, "SP15")/$AC338</f>
        <v>0.16954272852240893</v>
      </c>
      <c r="AQ338" s="13">
        <f>SUMIFS(Source_Data_regional!$G$1:$G$104351, Source_Data_regional!$A$1:$A$104351, Wind_Profile!$AD338, Source_Data_regional!$F$1:$F$104351, Wind_Profile!AQ$3, Source_Data_regional!$B$1:$B$104351, "SP15")/$AC338</f>
        <v>0.21788295539209002</v>
      </c>
      <c r="AR338" s="13">
        <f>SUMIFS(Source_Data_regional!$G$1:$G$104351, Source_Data_regional!$A$1:$A$104351, Wind_Profile!$AD338, Source_Data_regional!$F$1:$F$104351, Wind_Profile!AR$3, Source_Data_regional!$B$1:$B$104351, "SP15")/$AC338</f>
        <v>0.29215419582987923</v>
      </c>
      <c r="AS338" s="13">
        <f>SUMIFS(Source_Data_regional!$G$1:$G$104351, Source_Data_regional!$A$1:$A$104351, Wind_Profile!$AD338, Source_Data_regional!$F$1:$F$104351, Wind_Profile!AS$3, Source_Data_regional!$B$1:$B$104351, "SP15")/$AC338</f>
        <v>0.33567650608098898</v>
      </c>
      <c r="AT338" s="13">
        <f>SUMIFS(Source_Data_regional!$G$1:$G$104351, Source_Data_regional!$A$1:$A$104351, Wind_Profile!$AD338, Source_Data_regional!$F$1:$F$104351, Wind_Profile!AT$3, Source_Data_regional!$B$1:$B$104351, "SP15")/$AC338</f>
        <v>0.36291710756896861</v>
      </c>
      <c r="AU338" s="13">
        <f>SUMIFS(Source_Data_regional!$G$1:$G$104351, Source_Data_regional!$A$1:$A$104351, Wind_Profile!$AD338, Source_Data_regional!$F$1:$F$104351, Wind_Profile!AU$3, Source_Data_regional!$B$1:$B$104351, "SP15")/$AC338</f>
        <v>0.37730940323409973</v>
      </c>
      <c r="AV338" s="13">
        <f>SUMIFS(Source_Data_regional!$G$1:$G$104351, Source_Data_regional!$A$1:$A$104351, Wind_Profile!$AD338, Source_Data_regional!$F$1:$F$104351, Wind_Profile!AV$3, Source_Data_regional!$B$1:$B$104351, "SP15")/$AC338</f>
        <v>0.38023710505052633</v>
      </c>
      <c r="AW338" s="13">
        <f>SUMIFS(Source_Data_regional!$G$1:$G$104351, Source_Data_regional!$A$1:$A$104351, Wind_Profile!$AD338, Source_Data_regional!$F$1:$F$104351, Wind_Profile!AW$3, Source_Data_regional!$B$1:$B$104351, "SP15")/$AC338</f>
        <v>0.36891513898653688</v>
      </c>
      <c r="AX338" s="13">
        <f>SUMIFS(Source_Data_regional!$G$1:$G$104351, Source_Data_regional!$A$1:$A$104351, Wind_Profile!$AD338, Source_Data_regional!$F$1:$F$104351, Wind_Profile!AX$3, Source_Data_regional!$B$1:$B$104351, "SP15")/$AC338</f>
        <v>0.40039682466394538</v>
      </c>
      <c r="AY338" s="13">
        <f>SUMIFS(Source_Data_regional!$G$1:$G$104351, Source_Data_regional!$A$1:$A$104351, Wind_Profile!$AD338, Source_Data_regional!$F$1:$F$104351, Wind_Profile!AY$3, Source_Data_regional!$B$1:$B$104351, "SP15")/$AC338</f>
        <v>0.38864417557740544</v>
      </c>
      <c r="AZ338" s="13">
        <f>SUMIFS(Source_Data_regional!$G$1:$G$104351, Source_Data_regional!$A$1:$A$104351, Wind_Profile!$AD338, Source_Data_regional!$F$1:$F$104351, Wind_Profile!AZ$3, Source_Data_regional!$B$1:$B$104351, "SP15")/$AC338</f>
        <v>0.3782288676453614</v>
      </c>
      <c r="BA338" s="13">
        <f>SUMIFS(Source_Data_regional!$G$1:$G$104351, Source_Data_regional!$A$1:$A$104351, Wind_Profile!$AD338, Source_Data_regional!$F$1:$F$104351, Wind_Profile!BA$3, Source_Data_regional!$B$1:$B$104351, "SP15")/$AC338</f>
        <v>0.3494468954951363</v>
      </c>
      <c r="BB338" s="13">
        <f>SUMIFS(Source_Data_regional!$G$1:$G$104351, Source_Data_regional!$A$1:$A$104351, Wind_Profile!$AD338, Source_Data_regional!$F$1:$F$104351, Wind_Profile!BB$3, Source_Data_regional!$B$1:$B$104351, "SP15")/$AC338</f>
        <v>0.31870985655372153</v>
      </c>
      <c r="BC338" s="13">
        <f>SUMIFS(Source_Data_regional!$G$1:$G$104351, Source_Data_regional!$A$1:$A$104351, Wind_Profile!$AD338, Source_Data_regional!$F$1:$F$104351, Wind_Profile!BC$3, Source_Data_regional!$B$1:$B$104351, "SP15")/$AC338</f>
        <v>0.31430045227027087</v>
      </c>
    </row>
    <row r="339" spans="1:55" x14ac:dyDescent="0.3">
      <c r="A339">
        <f>INDEX(Installed_Capacity!$H$28:$S$33,MATCH(YEAR(Wind_Profile!B339),Installed_Capacity!$G$28:$G$33,0),MATCH(Wind_Profile!C339,Installed_Capacity!$H$26:$S$26,0))</f>
        <v>1403.7</v>
      </c>
      <c r="B339" s="1">
        <f>Date_List!A336</f>
        <v>44061</v>
      </c>
      <c r="C339" s="3">
        <f t="shared" si="38"/>
        <v>8</v>
      </c>
      <c r="D339" s="13">
        <f>SUMIFS(Source_Data_regional!$G$1:$G$104351, Source_Data_regional!$A$1:$A$104351, Wind_Profile!$B339, Source_Data_regional!$F$1:$F$104351, Wind_Profile!D$3, Source_Data_regional!$B$1:$B$104351, "NP15")/$A339</f>
        <v>0.39520770107572845</v>
      </c>
      <c r="E339" s="13">
        <f>SUMIFS(Source_Data_regional!$G$1:$G$104351, Source_Data_regional!$A$1:$A$104351, Wind_Profile!$B339, Source_Data_regional!$F$1:$F$104351, Wind_Profile!E$3, Source_Data_regional!$B$1:$B$104351, "NP15")/$A339</f>
        <v>0.35633321934886369</v>
      </c>
      <c r="F339" s="13">
        <f>SUMIFS(Source_Data_regional!$G$1:$G$104351, Source_Data_regional!$A$1:$A$104351, Wind_Profile!$B339, Source_Data_regional!$F$1:$F$104351, Wind_Profile!F$3, Source_Data_regional!$B$1:$B$104351, "NP15")/$A339</f>
        <v>0.35888329415117187</v>
      </c>
      <c r="G339" s="13">
        <f>SUMIFS(Source_Data_regional!$G$1:$G$104351, Source_Data_regional!$A$1:$A$104351, Wind_Profile!$B339, Source_Data_regional!$F$1:$F$104351, Wind_Profile!G$3, Source_Data_regional!$B$1:$B$104351, "NP15")/$A339</f>
        <v>0.20620431716178672</v>
      </c>
      <c r="H339" s="13">
        <f>SUMIFS(Source_Data_regional!$G$1:$G$104351, Source_Data_regional!$A$1:$A$104351, Wind_Profile!$B339, Source_Data_regional!$F$1:$F$104351, Wind_Profile!H$3, Source_Data_regional!$B$1:$B$104351, "NP15")/$A339</f>
        <v>0.13136317589228466</v>
      </c>
      <c r="I339" s="13">
        <f>SUMIFS(Source_Data_regional!$G$1:$G$104351, Source_Data_regional!$A$1:$A$104351, Wind_Profile!$B339, Source_Data_regional!$F$1:$F$104351, Wind_Profile!I$3, Source_Data_regional!$B$1:$B$104351, "NP15")/$A339</f>
        <v>8.3240243641803796E-2</v>
      </c>
      <c r="J339" s="13">
        <f>SUMIFS(Source_Data_regional!$G$1:$G$104351, Source_Data_regional!$A$1:$A$104351, Wind_Profile!$B339, Source_Data_regional!$F$1:$F$104351, Wind_Profile!J$3, Source_Data_regional!$B$1:$B$104351, "NP15")/$A339</f>
        <v>8.0725475528959187E-2</v>
      </c>
      <c r="K339" s="13">
        <f>SUMIFS(Source_Data_regional!$G$1:$G$104351, Source_Data_regional!$A$1:$A$104351, Wind_Profile!$B339, Source_Data_regional!$F$1:$F$104351, Wind_Profile!K$3, Source_Data_regional!$B$1:$B$104351, "NP15")/$A339</f>
        <v>0.11678308043029138</v>
      </c>
      <c r="L339" s="13">
        <f>SUMIFS(Source_Data_regional!$G$1:$G$104351, Source_Data_regional!$A$1:$A$104351, Wind_Profile!$B339, Source_Data_regional!$F$1:$F$104351, Wind_Profile!L$3, Source_Data_regional!$B$1:$B$104351, "NP15")/$A339</f>
        <v>8.5364821543064753E-2</v>
      </c>
      <c r="M339" s="13">
        <f>SUMIFS(Source_Data_regional!$G$1:$G$104351, Source_Data_regional!$A$1:$A$104351, Wind_Profile!$B339, Source_Data_regional!$F$1:$F$104351, Wind_Profile!M$3, Source_Data_regional!$B$1:$B$104351, "NP15")/$A339</f>
        <v>8.2973049796965154E-2</v>
      </c>
      <c r="N339" s="13">
        <f>SUMIFS(Source_Data_regional!$G$1:$G$104351, Source_Data_regional!$A$1:$A$104351, Wind_Profile!$B339, Source_Data_regional!$F$1:$F$104351, Wind_Profile!N$3, Source_Data_regional!$B$1:$B$104351, "NP15")/$A339</f>
        <v>6.8398824535157082E-2</v>
      </c>
      <c r="O339" s="13">
        <f>SUMIFS(Source_Data_regional!$G$1:$G$104351, Source_Data_regional!$A$1:$A$104351, Wind_Profile!$B339, Source_Data_regional!$F$1:$F$104351, Wind_Profile!O$3, Source_Data_regional!$B$1:$B$104351, "NP15")/$A339</f>
        <v>8.1066616798461208E-2</v>
      </c>
      <c r="P339" s="13">
        <f>SUMIFS(Source_Data_regional!$G$1:$G$104351, Source_Data_regional!$A$1:$A$104351, Wind_Profile!$B339, Source_Data_regional!$F$1:$F$104351, Wind_Profile!P$3, Source_Data_regional!$B$1:$B$104351, "NP15")/$A339</f>
        <v>8.8781178314454659E-2</v>
      </c>
      <c r="Q339" s="13">
        <f>SUMIFS(Source_Data_regional!$G$1:$G$104351, Source_Data_regional!$A$1:$A$104351, Wind_Profile!$B339, Source_Data_regional!$F$1:$F$104351, Wind_Profile!Q$3, Source_Data_regional!$B$1:$B$104351, "NP15")/$A339</f>
        <v>9.0878570919712187E-2</v>
      </c>
      <c r="R339" s="13">
        <f>SUMIFS(Source_Data_regional!$G$1:$G$104351, Source_Data_regional!$A$1:$A$104351, Wind_Profile!$B339, Source_Data_regional!$F$1:$F$104351, Wind_Profile!R$3, Source_Data_regional!$B$1:$B$104351, "NP15")/$A339</f>
        <v>0.18158116406639596</v>
      </c>
      <c r="S339" s="13">
        <f>SUMIFS(Source_Data_regional!$G$1:$G$104351, Source_Data_regional!$A$1:$A$104351, Wind_Profile!$B339, Source_Data_regional!$F$1:$F$104351, Wind_Profile!S$3, Source_Data_regional!$B$1:$B$104351, "NP15")/$A339</f>
        <v>0.26316313314810857</v>
      </c>
      <c r="T339" s="13">
        <f>SUMIFS(Source_Data_regional!$G$1:$G$104351, Source_Data_regional!$A$1:$A$104351, Wind_Profile!$B339, Source_Data_regional!$F$1:$F$104351, Wind_Profile!T$3, Source_Data_regional!$B$1:$B$104351, "NP15")/$A339</f>
        <v>0.36401001638526753</v>
      </c>
      <c r="U339" s="13">
        <f>SUMIFS(Source_Data_regional!$G$1:$G$104351, Source_Data_regional!$A$1:$A$104351, Wind_Profile!$B339, Source_Data_regional!$F$1:$F$104351, Wind_Profile!U$3, Source_Data_regional!$B$1:$B$104351, "NP15")/$A339</f>
        <v>0.36793753651065042</v>
      </c>
      <c r="V339" s="13">
        <f>SUMIFS(Source_Data_regional!$G$1:$G$104351, Source_Data_regional!$A$1:$A$104351, Wind_Profile!$B339, Source_Data_regional!$F$1:$F$104351, Wind_Profile!V$3, Source_Data_regional!$B$1:$B$104351, "NP15")/$A339</f>
        <v>0.41877642658687747</v>
      </c>
      <c r="W339" s="13">
        <f>SUMIFS(Source_Data_regional!$G$1:$G$104351, Source_Data_regional!$A$1:$A$104351, Wind_Profile!$B339, Source_Data_regional!$F$1:$F$104351, Wind_Profile!W$3, Source_Data_regional!$B$1:$B$104351, "NP15")/$A339</f>
        <v>0.44315018878677781</v>
      </c>
      <c r="X339" s="13">
        <f>SUMIFS(Source_Data_regional!$G$1:$G$104351, Source_Data_regional!$A$1:$A$104351, Wind_Profile!$B339, Source_Data_regional!$F$1:$F$104351, Wind_Profile!X$3, Source_Data_regional!$B$1:$B$104351, "NP15")/$A339</f>
        <v>0.39482230533589802</v>
      </c>
      <c r="Y339" s="13">
        <f>SUMIFS(Source_Data_regional!$G$1:$G$104351, Source_Data_regional!$A$1:$A$104351, Wind_Profile!$B339, Source_Data_regional!$F$1:$F$104351, Wind_Profile!Y$3, Source_Data_regional!$B$1:$B$104351, "NP15")/$A339</f>
        <v>0.34133278478307327</v>
      </c>
      <c r="Z339" s="13">
        <f>SUMIFS(Source_Data_regional!$G$1:$G$104351, Source_Data_regional!$A$1:$A$104351, Wind_Profile!$B339, Source_Data_regional!$F$1:$F$104351, Wind_Profile!Z$3, Source_Data_regional!$B$1:$B$104351, "NP15")/$A339</f>
        <v>0.39813135997720311</v>
      </c>
      <c r="AA339" s="13">
        <f>SUMIFS(Source_Data_regional!$G$1:$G$104351, Source_Data_regional!$A$1:$A$104351, Wind_Profile!$B339, Source_Data_regional!$F$1:$F$104351, Wind_Profile!AA$3, Source_Data_regional!$B$1:$B$104351, "NP15")/$A339</f>
        <v>0.49289960817838568</v>
      </c>
      <c r="AC339">
        <f>INDEX(Installed_Capacity!$V$28:$AG$33,MATCH(YEAR(Wind_Profile!AD339),Installed_Capacity!$U$28:$U$33,0),MATCH(Wind_Profile!AE339,Installed_Capacity!$V$26:$AG$26,0))</f>
        <v>4764.8499999999995</v>
      </c>
      <c r="AD339" s="1">
        <f t="shared" si="39"/>
        <v>44061</v>
      </c>
      <c r="AE339" s="3">
        <f t="shared" si="40"/>
        <v>8</v>
      </c>
      <c r="AF339" s="13">
        <f>SUMIFS(Source_Data_regional!$G$1:$G$104351, Source_Data_regional!$A$1:$A$104351, Wind_Profile!$AD339, Source_Data_regional!$F$1:$F$104351, Wind_Profile!AF$3, Source_Data_regional!$B$1:$B$104351, "SP15")/$AC339</f>
        <v>0.49224985466488985</v>
      </c>
      <c r="AG339" s="13">
        <f>SUMIFS(Source_Data_regional!$G$1:$G$104351, Source_Data_regional!$A$1:$A$104351, Wind_Profile!$AD339, Source_Data_regional!$F$1:$F$104351, Wind_Profile!AG$3, Source_Data_regional!$B$1:$B$104351, "SP15")/$AC339</f>
        <v>0.46837328352414037</v>
      </c>
      <c r="AH339" s="13">
        <f>SUMIFS(Source_Data_regional!$G$1:$G$104351, Source_Data_regional!$A$1:$A$104351, Wind_Profile!$AD339, Source_Data_regional!$F$1:$F$104351, Wind_Profile!AH$3, Source_Data_regional!$B$1:$B$104351, "SP15")/$AC339</f>
        <v>0.43205594719665891</v>
      </c>
      <c r="AI339" s="13">
        <f>SUMIFS(Source_Data_regional!$G$1:$G$104351, Source_Data_regional!$A$1:$A$104351, Wind_Profile!$AD339, Source_Data_regional!$F$1:$F$104351, Wind_Profile!AI$3, Source_Data_regional!$B$1:$B$104351, "SP15")/$AC339</f>
        <v>0.35697684292265236</v>
      </c>
      <c r="AJ339" s="13">
        <f>SUMIFS(Source_Data_regional!$G$1:$G$104351, Source_Data_regional!$A$1:$A$104351, Wind_Profile!$AD339, Source_Data_regional!$F$1:$F$104351, Wind_Profile!AJ$3, Source_Data_regional!$B$1:$B$104351, "SP15")/$AC339</f>
        <v>0.29310326243218576</v>
      </c>
      <c r="AK339" s="13">
        <f>SUMIFS(Source_Data_regional!$G$1:$G$104351, Source_Data_regional!$A$1:$A$104351, Wind_Profile!$AD339, Source_Data_regional!$F$1:$F$104351, Wind_Profile!AK$3, Source_Data_regional!$B$1:$B$104351, "SP15")/$AC339</f>
        <v>0.22288378228065947</v>
      </c>
      <c r="AL339" s="13">
        <f>SUMIFS(Source_Data_regional!$G$1:$G$104351, Source_Data_regional!$A$1:$A$104351, Wind_Profile!$AD339, Source_Data_regional!$F$1:$F$104351, Wind_Profile!AL$3, Source_Data_regional!$B$1:$B$104351, "SP15")/$AC339</f>
        <v>0.18818349161043896</v>
      </c>
      <c r="AM339" s="13">
        <f>SUMIFS(Source_Data_regional!$G$1:$G$104351, Source_Data_regional!$A$1:$A$104351, Wind_Profile!$AD339, Source_Data_regional!$F$1:$F$104351, Wind_Profile!AM$3, Source_Data_regional!$B$1:$B$104351, "SP15")/$AC339</f>
        <v>0.118218959673442</v>
      </c>
      <c r="AN339" s="13">
        <f>SUMIFS(Source_Data_regional!$G$1:$G$104351, Source_Data_regional!$A$1:$A$104351, Wind_Profile!$AD339, Source_Data_regional!$F$1:$F$104351, Wind_Profile!AN$3, Source_Data_regional!$B$1:$B$104351, "SP15")/$AC339</f>
        <v>5.7235251896701901E-2</v>
      </c>
      <c r="AO339" s="13">
        <f>SUMIFS(Source_Data_regional!$G$1:$G$104351, Source_Data_regional!$A$1:$A$104351, Wind_Profile!$AD339, Source_Data_regional!$F$1:$F$104351, Wind_Profile!AO$3, Source_Data_regional!$B$1:$B$104351, "SP15")/$AC339</f>
        <v>3.1906593072184859E-2</v>
      </c>
      <c r="AP339" s="13">
        <f>SUMIFS(Source_Data_regional!$G$1:$G$104351, Source_Data_regional!$A$1:$A$104351, Wind_Profile!$AD339, Source_Data_regional!$F$1:$F$104351, Wind_Profile!AP$3, Source_Data_regional!$B$1:$B$104351, "SP15")/$AC339</f>
        <v>2.3896416466415524E-2</v>
      </c>
      <c r="AQ339" s="13">
        <f>SUMIFS(Source_Data_regional!$G$1:$G$104351, Source_Data_regional!$A$1:$A$104351, Wind_Profile!$AD339, Source_Data_regional!$F$1:$F$104351, Wind_Profile!AQ$3, Source_Data_regional!$B$1:$B$104351, "SP15")/$AC339</f>
        <v>2.3923021711071704E-2</v>
      </c>
      <c r="AR339" s="13">
        <f>SUMIFS(Source_Data_regional!$G$1:$G$104351, Source_Data_regional!$A$1:$A$104351, Wind_Profile!$AD339, Source_Data_regional!$F$1:$F$104351, Wind_Profile!AR$3, Source_Data_regional!$B$1:$B$104351, "SP15")/$AC339</f>
        <v>3.788532902399866E-2</v>
      </c>
      <c r="AS339" s="13">
        <f>SUMIFS(Source_Data_regional!$G$1:$G$104351, Source_Data_regional!$A$1:$A$104351, Wind_Profile!$AD339, Source_Data_regional!$F$1:$F$104351, Wind_Profile!AS$3, Source_Data_regional!$B$1:$B$104351, "SP15")/$AC339</f>
        <v>3.8525663976830334E-2</v>
      </c>
      <c r="AT339" s="13">
        <f>SUMIFS(Source_Data_regional!$G$1:$G$104351, Source_Data_regional!$A$1:$A$104351, Wind_Profile!$AD339, Source_Data_regional!$F$1:$F$104351, Wind_Profile!AT$3, Source_Data_regional!$B$1:$B$104351, "SP15")/$AC339</f>
        <v>4.3610858683904012E-2</v>
      </c>
      <c r="AU339" s="13">
        <f>SUMIFS(Source_Data_regional!$G$1:$G$104351, Source_Data_regional!$A$1:$A$104351, Wind_Profile!$AD339, Source_Data_regional!$F$1:$F$104351, Wind_Profile!AU$3, Source_Data_regional!$B$1:$B$104351, "SP15")/$AC339</f>
        <v>7.1219643850278611E-2</v>
      </c>
      <c r="AV339" s="13">
        <f>SUMIFS(Source_Data_regional!$G$1:$G$104351, Source_Data_regional!$A$1:$A$104351, Wind_Profile!$AD339, Source_Data_regional!$F$1:$F$104351, Wind_Profile!AV$3, Source_Data_regional!$B$1:$B$104351, "SP15")/$AC339</f>
        <v>8.9028741723244181E-2</v>
      </c>
      <c r="AW339" s="13">
        <f>SUMIFS(Source_Data_regional!$G$1:$G$104351, Source_Data_regional!$A$1:$A$104351, Wind_Profile!$AD339, Source_Data_regional!$F$1:$F$104351, Wind_Profile!AW$3, Source_Data_regional!$B$1:$B$104351, "SP15")/$AC339</f>
        <v>0.16381540657103583</v>
      </c>
      <c r="AX339" s="13">
        <f>SUMIFS(Source_Data_regional!$G$1:$G$104351, Source_Data_regional!$A$1:$A$104351, Wind_Profile!$AD339, Source_Data_regional!$F$1:$F$104351, Wind_Profile!AX$3, Source_Data_regional!$B$1:$B$104351, "SP15")/$AC339</f>
        <v>0.28761400673683329</v>
      </c>
      <c r="AY339" s="13">
        <f>SUMIFS(Source_Data_regional!$G$1:$G$104351, Source_Data_regional!$A$1:$A$104351, Wind_Profile!$AD339, Source_Data_regional!$F$1:$F$104351, Wind_Profile!AY$3, Source_Data_regional!$B$1:$B$104351, "SP15")/$AC339</f>
        <v>0.25616426330314701</v>
      </c>
      <c r="AZ339" s="13">
        <f>SUMIFS(Source_Data_regional!$G$1:$G$104351, Source_Data_regional!$A$1:$A$104351, Wind_Profile!$AD339, Source_Data_regional!$F$1:$F$104351, Wind_Profile!AZ$3, Source_Data_regional!$B$1:$B$104351, "SP15")/$AC339</f>
        <v>0.27708237615035103</v>
      </c>
      <c r="BA339" s="13">
        <f>SUMIFS(Source_Data_regional!$G$1:$G$104351, Source_Data_regional!$A$1:$A$104351, Wind_Profile!$AD339, Source_Data_regional!$F$1:$F$104351, Wind_Profile!BA$3, Source_Data_regional!$B$1:$B$104351, "SP15")/$AC339</f>
        <v>0.25867164548726618</v>
      </c>
      <c r="BB339" s="13">
        <f>SUMIFS(Source_Data_regional!$G$1:$G$104351, Source_Data_regional!$A$1:$A$104351, Wind_Profile!$AD339, Source_Data_regional!$F$1:$F$104351, Wind_Profile!BB$3, Source_Data_regional!$B$1:$B$104351, "SP15")/$AC339</f>
        <v>0.22141152187372112</v>
      </c>
      <c r="BC339" s="13">
        <f>SUMIFS(Source_Data_regional!$G$1:$G$104351, Source_Data_regional!$A$1:$A$104351, Wind_Profile!$AD339, Source_Data_regional!$F$1:$F$104351, Wind_Profile!BC$3, Source_Data_regional!$B$1:$B$104351, "SP15")/$AC339</f>
        <v>0.31264835619169545</v>
      </c>
    </row>
    <row r="340" spans="1:55" x14ac:dyDescent="0.3">
      <c r="A340">
        <f>INDEX(Installed_Capacity!$H$28:$S$33,MATCH(YEAR(Wind_Profile!B340),Installed_Capacity!$G$28:$G$33,0),MATCH(Wind_Profile!C340,Installed_Capacity!$H$26:$S$26,0))</f>
        <v>1403.7</v>
      </c>
      <c r="B340" s="1">
        <f>Date_List!A337</f>
        <v>44057</v>
      </c>
      <c r="C340" s="3">
        <f t="shared" si="38"/>
        <v>8</v>
      </c>
      <c r="D340" s="13">
        <f>SUMIFS(Source_Data_regional!$G$1:$G$104351, Source_Data_regional!$A$1:$A$104351, Wind_Profile!$B340, Source_Data_regional!$F$1:$F$104351, Wind_Profile!D$3, Source_Data_regional!$B$1:$B$104351, "NP15")/$A340</f>
        <v>0.27277243713044097</v>
      </c>
      <c r="E340" s="13">
        <f>SUMIFS(Source_Data_regional!$G$1:$G$104351, Source_Data_regional!$A$1:$A$104351, Wind_Profile!$B340, Source_Data_regional!$F$1:$F$104351, Wind_Profile!E$3, Source_Data_regional!$B$1:$B$104351, "NP15")/$A340</f>
        <v>0.21954557953978771</v>
      </c>
      <c r="F340" s="13">
        <f>SUMIFS(Source_Data_regional!$G$1:$G$104351, Source_Data_regional!$A$1:$A$104351, Wind_Profile!$B340, Source_Data_regional!$F$1:$F$104351, Wind_Profile!F$3, Source_Data_regional!$B$1:$B$104351, "NP15")/$A340</f>
        <v>0.21661492484149034</v>
      </c>
      <c r="G340" s="13">
        <f>SUMIFS(Source_Data_regional!$G$1:$G$104351, Source_Data_regional!$A$1:$A$104351, Wind_Profile!$B340, Source_Data_regional!$F$1:$F$104351, Wind_Profile!G$3, Source_Data_regional!$B$1:$B$104351, "NP15")/$A340</f>
        <v>0.23968981263802805</v>
      </c>
      <c r="H340" s="13">
        <f>SUMIFS(Source_Data_regional!$G$1:$G$104351, Source_Data_regional!$A$1:$A$104351, Wind_Profile!$B340, Source_Data_regional!$F$1:$F$104351, Wind_Profile!H$3, Source_Data_regional!$B$1:$B$104351, "NP15")/$A340</f>
        <v>0.26305895846690885</v>
      </c>
      <c r="I340" s="13">
        <f>SUMIFS(Source_Data_regional!$G$1:$G$104351, Source_Data_regional!$A$1:$A$104351, Wind_Profile!$B340, Source_Data_regional!$F$1:$F$104351, Wind_Profile!I$3, Source_Data_regional!$B$1:$B$104351, "NP15")/$A340</f>
        <v>0.15589581819477097</v>
      </c>
      <c r="J340" s="13">
        <f>SUMIFS(Source_Data_regional!$G$1:$G$104351, Source_Data_regional!$A$1:$A$104351, Wind_Profile!$B340, Source_Data_regional!$F$1:$F$104351, Wind_Profile!J$3, Source_Data_regional!$B$1:$B$104351, "NP15")/$A340</f>
        <v>7.2705414262306756E-2</v>
      </c>
      <c r="K340" s="13">
        <f>SUMIFS(Source_Data_regional!$G$1:$G$104351, Source_Data_regional!$A$1:$A$104351, Wind_Profile!$B340, Source_Data_regional!$F$1:$F$104351, Wind_Profile!K$3, Source_Data_regional!$B$1:$B$104351, "NP15")/$A340</f>
        <v>4.2406454370592005E-2</v>
      </c>
      <c r="L340" s="13">
        <f>SUMIFS(Source_Data_regional!$G$1:$G$104351, Source_Data_regional!$A$1:$A$104351, Wind_Profile!$B340, Source_Data_regional!$F$1:$F$104351, Wind_Profile!L$3, Source_Data_regional!$B$1:$B$104351, "NP15")/$A340</f>
        <v>7.0221963382489136E-2</v>
      </c>
      <c r="M340" s="13">
        <f>SUMIFS(Source_Data_regional!$G$1:$G$104351, Source_Data_regional!$A$1:$A$104351, Wind_Profile!$B340, Source_Data_regional!$F$1:$F$104351, Wind_Profile!M$3, Source_Data_regional!$B$1:$B$104351, "NP15")/$A340</f>
        <v>0.11248496117404003</v>
      </c>
      <c r="N340" s="13">
        <f>SUMIFS(Source_Data_regional!$G$1:$G$104351, Source_Data_regional!$A$1:$A$104351, Wind_Profile!$B340, Source_Data_regional!$F$1:$F$104351, Wind_Profile!N$3, Source_Data_regional!$B$1:$B$104351, "NP15")/$A340</f>
        <v>6.7232663674574339E-2</v>
      </c>
      <c r="O340" s="13">
        <f>SUMIFS(Source_Data_regional!$G$1:$G$104351, Source_Data_regional!$A$1:$A$104351, Wind_Profile!$B340, Source_Data_regional!$F$1:$F$104351, Wind_Profile!O$3, Source_Data_regional!$B$1:$B$104351, "NP15")/$A340</f>
        <v>5.1499964379853247E-3</v>
      </c>
      <c r="P340" s="13">
        <f>SUMIFS(Source_Data_regional!$G$1:$G$104351, Source_Data_regional!$A$1:$A$104351, Wind_Profile!$B340, Source_Data_regional!$F$1:$F$104351, Wind_Profile!P$3, Source_Data_regional!$B$1:$B$104351, "NP15")/$A340</f>
        <v>0</v>
      </c>
      <c r="Q340" s="13">
        <f>SUMIFS(Source_Data_regional!$G$1:$G$104351, Source_Data_regional!$A$1:$A$104351, Wind_Profile!$B340, Source_Data_regional!$F$1:$F$104351, Wind_Profile!Q$3, Source_Data_regional!$B$1:$B$104351, "NP15")/$A340</f>
        <v>2.8770891216071811E-3</v>
      </c>
      <c r="R340" s="13">
        <f>SUMIFS(Source_Data_regional!$G$1:$G$104351, Source_Data_regional!$A$1:$A$104351, Wind_Profile!$B340, Source_Data_regional!$F$1:$F$104351, Wind_Profile!R$3, Source_Data_regional!$B$1:$B$104351, "NP15")/$A340</f>
        <v>4.2341668447674003E-3</v>
      </c>
      <c r="S340" s="13">
        <f>SUMIFS(Source_Data_regional!$G$1:$G$104351, Source_Data_regional!$A$1:$A$104351, Wind_Profile!$B340, Source_Data_regional!$F$1:$F$104351, Wind_Profile!S$3, Source_Data_regional!$B$1:$B$104351, "NP15")/$A340</f>
        <v>5.5364607822184228E-3</v>
      </c>
      <c r="T340" s="13">
        <f>SUMIFS(Source_Data_regional!$G$1:$G$104351, Source_Data_regional!$A$1:$A$104351, Wind_Profile!$B340, Source_Data_regional!$F$1:$F$104351, Wind_Profile!T$3, Source_Data_regional!$B$1:$B$104351, "NP15")/$A340</f>
        <v>7.6660682482011817E-3</v>
      </c>
      <c r="U340" s="13">
        <f>SUMIFS(Source_Data_regional!$G$1:$G$104351, Source_Data_regional!$A$1:$A$104351, Wind_Profile!$B340, Source_Data_regional!$F$1:$F$104351, Wind_Profile!U$3, Source_Data_regional!$B$1:$B$104351, "NP15")/$A340</f>
        <v>2.717817197406853E-3</v>
      </c>
      <c r="V340" s="13">
        <f>SUMIFS(Source_Data_regional!$G$1:$G$104351, Source_Data_regional!$A$1:$A$104351, Wind_Profile!$B340, Source_Data_regional!$F$1:$F$104351, Wind_Profile!V$3, Source_Data_regional!$B$1:$B$104351, "NP15")/$A340</f>
        <v>0</v>
      </c>
      <c r="W340" s="13">
        <f>SUMIFS(Source_Data_regional!$G$1:$G$104351, Source_Data_regional!$A$1:$A$104351, Wind_Profile!$B340, Source_Data_regional!$F$1:$F$104351, Wind_Profile!W$3, Source_Data_regional!$B$1:$B$104351, "NP15")/$A340</f>
        <v>0</v>
      </c>
      <c r="X340" s="13">
        <f>SUMIFS(Source_Data_regional!$G$1:$G$104351, Source_Data_regional!$A$1:$A$104351, Wind_Profile!$B340, Source_Data_regional!$F$1:$F$104351, Wind_Profile!X$3, Source_Data_regional!$B$1:$B$104351, "NP15")/$A340</f>
        <v>2.9275293866210729E-2</v>
      </c>
      <c r="Y340" s="13">
        <f>SUMIFS(Source_Data_regional!$G$1:$G$104351, Source_Data_regional!$A$1:$A$104351, Wind_Profile!$B340, Source_Data_regional!$F$1:$F$104351, Wind_Profile!Y$3, Source_Data_regional!$B$1:$B$104351, "NP15")/$A340</f>
        <v>8.5624777374082778E-2</v>
      </c>
      <c r="Z340" s="13">
        <f>SUMIFS(Source_Data_regional!$G$1:$G$104351, Source_Data_regional!$A$1:$A$104351, Wind_Profile!$B340, Source_Data_regional!$F$1:$F$104351, Wind_Profile!Z$3, Source_Data_regional!$B$1:$B$104351, "NP15")/$A340</f>
        <v>0.12852672223409559</v>
      </c>
      <c r="AA340" s="13">
        <f>SUMIFS(Source_Data_regional!$G$1:$G$104351, Source_Data_regional!$A$1:$A$104351, Wind_Profile!$B340, Source_Data_regional!$F$1:$F$104351, Wind_Profile!AA$3, Source_Data_regional!$B$1:$B$104351, "NP15")/$A340</f>
        <v>0.1990117047802237</v>
      </c>
      <c r="AC340">
        <f>INDEX(Installed_Capacity!$V$28:$AG$33,MATCH(YEAR(Wind_Profile!AD340),Installed_Capacity!$U$28:$U$33,0),MATCH(Wind_Profile!AE340,Installed_Capacity!$V$26:$AG$26,0))</f>
        <v>4764.8499999999995</v>
      </c>
      <c r="AD340" s="1">
        <f t="shared" si="39"/>
        <v>44057</v>
      </c>
      <c r="AE340" s="3">
        <f t="shared" si="40"/>
        <v>8</v>
      </c>
      <c r="AF340" s="13">
        <f>SUMIFS(Source_Data_regional!$G$1:$G$104351, Source_Data_regional!$A$1:$A$104351, Wind_Profile!$AD340, Source_Data_regional!$F$1:$F$104351, Wind_Profile!AF$3, Source_Data_regional!$B$1:$B$104351, "SP15")/$AC340</f>
        <v>0.27307410306725294</v>
      </c>
      <c r="AG340" s="13">
        <f>SUMIFS(Source_Data_regional!$G$1:$G$104351, Source_Data_regional!$A$1:$A$104351, Wind_Profile!$AD340, Source_Data_regional!$F$1:$F$104351, Wind_Profile!AG$3, Source_Data_regional!$B$1:$B$104351, "SP15")/$AC340</f>
        <v>0.19113844087431925</v>
      </c>
      <c r="AH340" s="13">
        <f>SUMIFS(Source_Data_regional!$G$1:$G$104351, Source_Data_regional!$A$1:$A$104351, Wind_Profile!$AD340, Source_Data_regional!$F$1:$F$104351, Wind_Profile!AH$3, Source_Data_regional!$B$1:$B$104351, "SP15")/$AC340</f>
        <v>0.15785899661059635</v>
      </c>
      <c r="AI340" s="13">
        <f>SUMIFS(Source_Data_regional!$G$1:$G$104351, Source_Data_regional!$A$1:$A$104351, Wind_Profile!$AD340, Source_Data_regional!$F$1:$F$104351, Wind_Profile!AI$3, Source_Data_regional!$B$1:$B$104351, "SP15")/$AC340</f>
        <v>0.11070117632244458</v>
      </c>
      <c r="AJ340" s="13">
        <f>SUMIFS(Source_Data_regional!$G$1:$G$104351, Source_Data_regional!$A$1:$A$104351, Wind_Profile!$AD340, Source_Data_regional!$F$1:$F$104351, Wind_Profile!AJ$3, Source_Data_regional!$B$1:$B$104351, "SP15")/$AC340</f>
        <v>8.4495453162219181E-2</v>
      </c>
      <c r="AK340" s="13">
        <f>SUMIFS(Source_Data_regional!$G$1:$G$104351, Source_Data_regional!$A$1:$A$104351, Wind_Profile!$AD340, Source_Data_regional!$F$1:$F$104351, Wind_Profile!AK$3, Source_Data_regional!$B$1:$B$104351, "SP15")/$AC340</f>
        <v>7.7602931886628132E-2</v>
      </c>
      <c r="AL340" s="13">
        <f>SUMIFS(Source_Data_regional!$G$1:$G$104351, Source_Data_regional!$A$1:$A$104351, Wind_Profile!$AD340, Source_Data_regional!$F$1:$F$104351, Wind_Profile!AL$3, Source_Data_regional!$B$1:$B$104351, "SP15")/$AC340</f>
        <v>6.8489484453865296E-2</v>
      </c>
      <c r="AM340" s="13">
        <f>SUMIFS(Source_Data_regional!$G$1:$G$104351, Source_Data_regional!$A$1:$A$104351, Wind_Profile!$AD340, Source_Data_regional!$F$1:$F$104351, Wind_Profile!AM$3, Source_Data_regional!$B$1:$B$104351, "SP15")/$AC340</f>
        <v>4.5952053055185377E-2</v>
      </c>
      <c r="AN340" s="13">
        <f>SUMIFS(Source_Data_regional!$G$1:$G$104351, Source_Data_regional!$A$1:$A$104351, Wind_Profile!$AD340, Source_Data_regional!$F$1:$F$104351, Wind_Profile!AN$3, Source_Data_regional!$B$1:$B$104351, "SP15")/$AC340</f>
        <v>3.3417687860058554E-2</v>
      </c>
      <c r="AO340" s="13">
        <f>SUMIFS(Source_Data_regional!$G$1:$G$104351, Source_Data_regional!$A$1:$A$104351, Wind_Profile!$AD340, Source_Data_regional!$F$1:$F$104351, Wind_Profile!AO$3, Source_Data_regional!$B$1:$B$104351, "SP15")/$AC340</f>
        <v>3.4326234823761508E-2</v>
      </c>
      <c r="AP340" s="13">
        <f>SUMIFS(Source_Data_regional!$G$1:$G$104351, Source_Data_regional!$A$1:$A$104351, Wind_Profile!$AD340, Source_Data_regional!$F$1:$F$104351, Wind_Profile!AP$3, Source_Data_regional!$B$1:$B$104351, "SP15")/$AC340</f>
        <v>3.5070854276629905E-2</v>
      </c>
      <c r="AQ340" s="13">
        <f>SUMIFS(Source_Data_regional!$G$1:$G$104351, Source_Data_regional!$A$1:$A$104351, Wind_Profile!$AD340, Source_Data_regional!$F$1:$F$104351, Wind_Profile!AQ$3, Source_Data_regional!$B$1:$B$104351, "SP15")/$AC340</f>
        <v>2.7030009339223691E-2</v>
      </c>
      <c r="AR340" s="13">
        <f>SUMIFS(Source_Data_regional!$G$1:$G$104351, Source_Data_regional!$A$1:$A$104351, Wind_Profile!$AD340, Source_Data_regional!$F$1:$F$104351, Wind_Profile!AR$3, Source_Data_regional!$B$1:$B$104351, "SP15")/$AC340</f>
        <v>2.8909694953671159E-2</v>
      </c>
      <c r="AS340" s="13">
        <f>SUMIFS(Source_Data_regional!$G$1:$G$104351, Source_Data_regional!$A$1:$A$104351, Wind_Profile!$AD340, Source_Data_regional!$F$1:$F$104351, Wind_Profile!AS$3, Source_Data_regional!$B$1:$B$104351, "SP15")/$AC340</f>
        <v>5.3407960376507135E-2</v>
      </c>
      <c r="AT340" s="13">
        <f>SUMIFS(Source_Data_regional!$G$1:$G$104351, Source_Data_regional!$A$1:$A$104351, Wind_Profile!$AD340, Source_Data_regional!$F$1:$F$104351, Wind_Profile!AT$3, Source_Data_regional!$B$1:$B$104351, "SP15")/$AC340</f>
        <v>7.3414371910973067E-2</v>
      </c>
      <c r="AU340" s="13">
        <f>SUMIFS(Source_Data_regional!$G$1:$G$104351, Source_Data_regional!$A$1:$A$104351, Wind_Profile!$AD340, Source_Data_regional!$F$1:$F$104351, Wind_Profile!AU$3, Source_Data_regional!$B$1:$B$104351, "SP15")/$AC340</f>
        <v>9.8305413601687361E-2</v>
      </c>
      <c r="AV340" s="13">
        <f>SUMIFS(Source_Data_regional!$G$1:$G$104351, Source_Data_regional!$A$1:$A$104351, Wind_Profile!$AD340, Source_Data_regional!$F$1:$F$104351, Wind_Profile!AV$3, Source_Data_regional!$B$1:$B$104351, "SP15")/$AC340</f>
        <v>9.3581168347377161E-2</v>
      </c>
      <c r="AW340" s="13">
        <f>SUMIFS(Source_Data_regional!$G$1:$G$104351, Source_Data_regional!$A$1:$A$104351, Wind_Profile!$AD340, Source_Data_regional!$F$1:$F$104351, Wind_Profile!AW$3, Source_Data_regional!$B$1:$B$104351, "SP15")/$AC340</f>
        <v>9.5357897940124045E-2</v>
      </c>
      <c r="AX340" s="13">
        <f>SUMIFS(Source_Data_regional!$G$1:$G$104351, Source_Data_regional!$A$1:$A$104351, Wind_Profile!$AD340, Source_Data_regional!$F$1:$F$104351, Wind_Profile!AX$3, Source_Data_regional!$B$1:$B$104351, "SP15")/$AC340</f>
        <v>0.10657987554697422</v>
      </c>
      <c r="AY340" s="13">
        <f>SUMIFS(Source_Data_regional!$G$1:$G$104351, Source_Data_regional!$A$1:$A$104351, Wind_Profile!$AD340, Source_Data_regional!$F$1:$F$104351, Wind_Profile!AY$3, Source_Data_regional!$B$1:$B$104351, "SP15")/$AC340</f>
        <v>0.12180533699906608</v>
      </c>
      <c r="AZ340" s="13">
        <f>SUMIFS(Source_Data_regional!$G$1:$G$104351, Source_Data_regional!$A$1:$A$104351, Wind_Profile!$AD340, Source_Data_regional!$F$1:$F$104351, Wind_Profile!AZ$3, Source_Data_regional!$B$1:$B$104351, "SP15")/$AC340</f>
        <v>0.16608971111367621</v>
      </c>
      <c r="BA340" s="13">
        <f>SUMIFS(Source_Data_regional!$G$1:$G$104351, Source_Data_regional!$A$1:$A$104351, Wind_Profile!$AD340, Source_Data_regional!$F$1:$F$104351, Wind_Profile!BA$3, Source_Data_regional!$B$1:$B$104351, "SP15")/$AC340</f>
        <v>0.17214444316190439</v>
      </c>
      <c r="BB340" s="13">
        <f>SUMIFS(Source_Data_regional!$G$1:$G$104351, Source_Data_regional!$A$1:$A$104351, Wind_Profile!$AD340, Source_Data_regional!$F$1:$F$104351, Wind_Profile!BB$3, Source_Data_regional!$B$1:$B$104351, "SP15")/$AC340</f>
        <v>0.16481832796415419</v>
      </c>
      <c r="BC340" s="13">
        <f>SUMIFS(Source_Data_regional!$G$1:$G$104351, Source_Data_regional!$A$1:$A$104351, Wind_Profile!$AD340, Source_Data_regional!$F$1:$F$104351, Wind_Profile!BC$3, Source_Data_regional!$B$1:$B$104351, "SP15")/$AC340</f>
        <v>0.15167551129626328</v>
      </c>
    </row>
    <row r="341" spans="1:55" x14ac:dyDescent="0.3">
      <c r="A341">
        <f>INDEX(Installed_Capacity!$H$28:$S$33,MATCH(YEAR(Wind_Profile!B341),Installed_Capacity!$G$28:$G$33,0),MATCH(Wind_Profile!C341,Installed_Capacity!$H$26:$S$26,0))</f>
        <v>1403.7</v>
      </c>
      <c r="B341" s="1">
        <f>Date_List!A338</f>
        <v>44062</v>
      </c>
      <c r="C341" s="3">
        <f t="shared" si="38"/>
        <v>8</v>
      </c>
      <c r="D341" s="13">
        <f>SUMIFS(Source_Data_regional!$G$1:$G$104351, Source_Data_regional!$A$1:$A$104351, Wind_Profile!$B341, Source_Data_regional!$F$1:$F$104351, Wind_Profile!D$3, Source_Data_regional!$B$1:$B$104351, "NP15")/$A341</f>
        <v>0.54793496473605463</v>
      </c>
      <c r="E341" s="13">
        <f>SUMIFS(Source_Data_regional!$G$1:$G$104351, Source_Data_regional!$A$1:$A$104351, Wind_Profile!$B341, Source_Data_regional!$F$1:$F$104351, Wind_Profile!E$3, Source_Data_regional!$B$1:$B$104351, "NP15")/$A341</f>
        <v>0.53147708199757782</v>
      </c>
      <c r="F341" s="13">
        <f>SUMIFS(Source_Data_regional!$G$1:$G$104351, Source_Data_regional!$A$1:$A$104351, Wind_Profile!$B341, Source_Data_regional!$F$1:$F$104351, Wind_Profile!F$3, Source_Data_regional!$B$1:$B$104351, "NP15")/$A341</f>
        <v>0.51076455082994943</v>
      </c>
      <c r="G341" s="13">
        <f>SUMIFS(Source_Data_regional!$G$1:$G$104351, Source_Data_regional!$A$1:$A$104351, Wind_Profile!$B341, Source_Data_regional!$F$1:$F$104351, Wind_Profile!G$3, Source_Data_regional!$B$1:$B$104351, "NP15")/$A341</f>
        <v>0.48442410059129448</v>
      </c>
      <c r="H341" s="13">
        <f>SUMIFS(Source_Data_regional!$G$1:$G$104351, Source_Data_regional!$A$1:$A$104351, Wind_Profile!$B341, Source_Data_regional!$F$1:$F$104351, Wind_Profile!H$3, Source_Data_regional!$B$1:$B$104351, "NP15")/$A341</f>
        <v>0.4212212082353779</v>
      </c>
      <c r="I341" s="13">
        <f>SUMIFS(Source_Data_regional!$G$1:$G$104351, Source_Data_regional!$A$1:$A$104351, Wind_Profile!$B341, Source_Data_regional!$F$1:$F$104351, Wind_Profile!I$3, Source_Data_regional!$B$1:$B$104351, "NP15")/$A341</f>
        <v>0.31977056351072164</v>
      </c>
      <c r="J341" s="13">
        <f>SUMIFS(Source_Data_regional!$G$1:$G$104351, Source_Data_regional!$A$1:$A$104351, Wind_Profile!$B341, Source_Data_regional!$F$1:$F$104351, Wind_Profile!J$3, Source_Data_regional!$B$1:$B$104351, "NP15")/$A341</f>
        <v>0.31256354634181094</v>
      </c>
      <c r="K341" s="13">
        <f>SUMIFS(Source_Data_regional!$G$1:$G$104351, Source_Data_regional!$A$1:$A$104351, Wind_Profile!$B341, Source_Data_regional!$F$1:$F$104351, Wind_Profile!K$3, Source_Data_regional!$B$1:$B$104351, "NP15")/$A341</f>
        <v>0.29764152596708698</v>
      </c>
      <c r="L341" s="13">
        <f>SUMIFS(Source_Data_regional!$G$1:$G$104351, Source_Data_regional!$A$1:$A$104351, Wind_Profile!$B341, Source_Data_regional!$F$1:$F$104351, Wind_Profile!L$3, Source_Data_regional!$B$1:$B$104351, "NP15")/$A341</f>
        <v>0.2773681484647717</v>
      </c>
      <c r="M341" s="13">
        <f>SUMIFS(Source_Data_regional!$G$1:$G$104351, Source_Data_regional!$A$1:$A$104351, Wind_Profile!$B341, Source_Data_regional!$F$1:$F$104351, Wind_Profile!M$3, Source_Data_regional!$B$1:$B$104351, "NP15")/$A341</f>
        <v>0.27248221129871053</v>
      </c>
      <c r="N341" s="13">
        <f>SUMIFS(Source_Data_regional!$G$1:$G$104351, Source_Data_regional!$A$1:$A$104351, Wind_Profile!$B341, Source_Data_regional!$F$1:$F$104351, Wind_Profile!N$3, Source_Data_regional!$B$1:$B$104351, "NP15")/$A341</f>
        <v>0.20724034337821473</v>
      </c>
      <c r="O341" s="13">
        <f>SUMIFS(Source_Data_regional!$G$1:$G$104351, Source_Data_regional!$A$1:$A$104351, Wind_Profile!$B341, Source_Data_regional!$F$1:$F$104351, Wind_Profile!O$3, Source_Data_regional!$B$1:$B$104351, "NP15")/$A341</f>
        <v>0.24374098454085633</v>
      </c>
      <c r="P341" s="13">
        <f>SUMIFS(Source_Data_regional!$G$1:$G$104351, Source_Data_regional!$A$1:$A$104351, Wind_Profile!$B341, Source_Data_regional!$F$1:$F$104351, Wind_Profile!P$3, Source_Data_regional!$B$1:$B$104351, "NP15")/$A341</f>
        <v>0.23766607537223053</v>
      </c>
      <c r="Q341" s="13">
        <f>SUMIFS(Source_Data_regional!$G$1:$G$104351, Source_Data_regional!$A$1:$A$104351, Wind_Profile!$B341, Source_Data_regional!$F$1:$F$104351, Wind_Profile!Q$3, Source_Data_regional!$B$1:$B$104351, "NP15")/$A341</f>
        <v>0.2493316235662891</v>
      </c>
      <c r="R341" s="13">
        <f>SUMIFS(Source_Data_regional!$G$1:$G$104351, Source_Data_regional!$A$1:$A$104351, Wind_Profile!$B341, Source_Data_regional!$F$1:$F$104351, Wind_Profile!R$3, Source_Data_regional!$B$1:$B$104351, "NP15")/$A341</f>
        <v>0.2535242786920282</v>
      </c>
      <c r="S341" s="13">
        <f>SUMIFS(Source_Data_regional!$G$1:$G$104351, Source_Data_regional!$A$1:$A$104351, Wind_Profile!$B341, Source_Data_regional!$F$1:$F$104351, Wind_Profile!S$3, Source_Data_regional!$B$1:$B$104351, "NP15")/$A341</f>
        <v>0.2973328132791907</v>
      </c>
      <c r="T341" s="13">
        <f>SUMIFS(Source_Data_regional!$G$1:$G$104351, Source_Data_regional!$A$1:$A$104351, Wind_Profile!$B341, Source_Data_regional!$F$1:$F$104351, Wind_Profile!T$3, Source_Data_regional!$B$1:$B$104351, "NP15")/$A341</f>
        <v>0.38557711761772456</v>
      </c>
      <c r="U341" s="13">
        <f>SUMIFS(Source_Data_regional!$G$1:$G$104351, Source_Data_regional!$A$1:$A$104351, Wind_Profile!$B341, Source_Data_regional!$F$1:$F$104351, Wind_Profile!U$3, Source_Data_regional!$B$1:$B$104351, "NP15")/$A341</f>
        <v>0.34076278407067034</v>
      </c>
      <c r="V341" s="13">
        <f>SUMIFS(Source_Data_regional!$G$1:$G$104351, Source_Data_regional!$A$1:$A$104351, Wind_Profile!$B341, Source_Data_regional!$F$1:$F$104351, Wind_Profile!V$3, Source_Data_regional!$B$1:$B$104351, "NP15")/$A341</f>
        <v>0.45243685972786202</v>
      </c>
      <c r="W341" s="13">
        <f>SUMIFS(Source_Data_regional!$G$1:$G$104351, Source_Data_regional!$A$1:$A$104351, Wind_Profile!$B341, Source_Data_regional!$F$1:$F$104351, Wind_Profile!W$3, Source_Data_regional!$B$1:$B$104351, "NP15")/$A341</f>
        <v>0.4447408848044454</v>
      </c>
      <c r="X341" s="13">
        <f>SUMIFS(Source_Data_regional!$G$1:$G$104351, Source_Data_regional!$A$1:$A$104351, Wind_Profile!$B341, Source_Data_regional!$F$1:$F$104351, Wind_Profile!X$3, Source_Data_regional!$B$1:$B$104351, "NP15")/$A341</f>
        <v>0.5902665669302557</v>
      </c>
      <c r="Y341" s="13">
        <f>SUMIFS(Source_Data_regional!$G$1:$G$104351, Source_Data_regional!$A$1:$A$104351, Wind_Profile!$B341, Source_Data_regional!$F$1:$F$104351, Wind_Profile!Y$3, Source_Data_regional!$B$1:$B$104351, "NP15")/$A341</f>
        <v>0.63491369238441264</v>
      </c>
      <c r="Z341" s="13">
        <f>SUMIFS(Source_Data_regional!$G$1:$G$104351, Source_Data_regional!$A$1:$A$104351, Wind_Profile!$B341, Source_Data_regional!$F$1:$F$104351, Wind_Profile!Z$3, Source_Data_regional!$B$1:$B$104351, "NP15")/$A341</f>
        <v>0.7240356272707843</v>
      </c>
      <c r="AA341" s="13">
        <f>SUMIFS(Source_Data_regional!$G$1:$G$104351, Source_Data_regional!$A$1:$A$104351, Wind_Profile!$B341, Source_Data_regional!$F$1:$F$104351, Wind_Profile!AA$3, Source_Data_regional!$B$1:$B$104351, "NP15")/$A341</f>
        <v>0.71353380351927043</v>
      </c>
      <c r="AC341">
        <f>INDEX(Installed_Capacity!$V$28:$AG$33,MATCH(YEAR(Wind_Profile!AD341),Installed_Capacity!$U$28:$U$33,0),MATCH(Wind_Profile!AE341,Installed_Capacity!$V$26:$AG$26,0))</f>
        <v>4764.8499999999995</v>
      </c>
      <c r="AD341" s="1">
        <f t="shared" si="39"/>
        <v>44062</v>
      </c>
      <c r="AE341" s="3">
        <f t="shared" si="40"/>
        <v>8</v>
      </c>
      <c r="AF341" s="13">
        <f>SUMIFS(Source_Data_regional!$G$1:$G$104351, Source_Data_regional!$A$1:$A$104351, Wind_Profile!$AD341, Source_Data_regional!$F$1:$F$104351, Wind_Profile!AF$3, Source_Data_regional!$B$1:$B$104351, "SP15")/$AC341</f>
        <v>0.41743177434756612</v>
      </c>
      <c r="AG341" s="13">
        <f>SUMIFS(Source_Data_regional!$G$1:$G$104351, Source_Data_regional!$A$1:$A$104351, Wind_Profile!$AD341, Source_Data_regional!$F$1:$F$104351, Wind_Profile!AG$3, Source_Data_regional!$B$1:$B$104351, "SP15")/$AC341</f>
        <v>0.4428625245285791</v>
      </c>
      <c r="AH341" s="13">
        <f>SUMIFS(Source_Data_regional!$G$1:$G$104351, Source_Data_regional!$A$1:$A$104351, Wind_Profile!$AD341, Source_Data_regional!$F$1:$F$104351, Wind_Profile!AH$3, Source_Data_regional!$B$1:$B$104351, "SP15")/$AC341</f>
        <v>0.43717308414745487</v>
      </c>
      <c r="AI341" s="13">
        <f>SUMIFS(Source_Data_regional!$G$1:$G$104351, Source_Data_regional!$A$1:$A$104351, Wind_Profile!$AD341, Source_Data_regional!$F$1:$F$104351, Wind_Profile!AI$3, Source_Data_regional!$B$1:$B$104351, "SP15")/$AC341</f>
        <v>0.38552081387661735</v>
      </c>
      <c r="AJ341" s="13">
        <f>SUMIFS(Source_Data_regional!$G$1:$G$104351, Source_Data_regional!$A$1:$A$104351, Wind_Profile!$AD341, Source_Data_regional!$F$1:$F$104351, Wind_Profile!AJ$3, Source_Data_regional!$B$1:$B$104351, "SP15")/$AC341</f>
        <v>0.3696925296703989</v>
      </c>
      <c r="AK341" s="13">
        <f>SUMIFS(Source_Data_regional!$G$1:$G$104351, Source_Data_regional!$A$1:$A$104351, Wind_Profile!$AD341, Source_Data_regional!$F$1:$F$104351, Wind_Profile!AK$3, Source_Data_regional!$B$1:$B$104351, "SP15")/$AC341</f>
        <v>0.35494498462700824</v>
      </c>
      <c r="AL341" s="13">
        <f>SUMIFS(Source_Data_regional!$G$1:$G$104351, Source_Data_regional!$A$1:$A$104351, Wind_Profile!$AD341, Source_Data_regional!$F$1:$F$104351, Wind_Profile!AL$3, Source_Data_regional!$B$1:$B$104351, "SP15")/$AC341</f>
        <v>0.29833898443812507</v>
      </c>
      <c r="AM341" s="13">
        <f>SUMIFS(Source_Data_regional!$G$1:$G$104351, Source_Data_regional!$A$1:$A$104351, Wind_Profile!$AD341, Source_Data_regional!$F$1:$F$104351, Wind_Profile!AM$3, Source_Data_regional!$B$1:$B$104351, "SP15")/$AC341</f>
        <v>0.28529947637386283</v>
      </c>
      <c r="AN341" s="13">
        <f>SUMIFS(Source_Data_regional!$G$1:$G$104351, Source_Data_regional!$A$1:$A$104351, Wind_Profile!$AD341, Source_Data_regional!$F$1:$F$104351, Wind_Profile!AN$3, Source_Data_regional!$B$1:$B$104351, "SP15")/$AC341</f>
        <v>0.24951727546512484</v>
      </c>
      <c r="AO341" s="13">
        <f>SUMIFS(Source_Data_regional!$G$1:$G$104351, Source_Data_regional!$A$1:$A$104351, Wind_Profile!$AD341, Source_Data_regional!$F$1:$F$104351, Wind_Profile!AO$3, Source_Data_regional!$B$1:$B$104351, "SP15")/$AC341</f>
        <v>0.2070304059938928</v>
      </c>
      <c r="AP341" s="13">
        <f>SUMIFS(Source_Data_regional!$G$1:$G$104351, Source_Data_regional!$A$1:$A$104351, Wind_Profile!$AD341, Source_Data_regional!$F$1:$F$104351, Wind_Profile!AP$3, Source_Data_regional!$B$1:$B$104351, "SP15")/$AC341</f>
        <v>0.17589343421094056</v>
      </c>
      <c r="AQ341" s="13">
        <f>SUMIFS(Source_Data_regional!$G$1:$G$104351, Source_Data_regional!$A$1:$A$104351, Wind_Profile!$AD341, Source_Data_regional!$F$1:$F$104351, Wind_Profile!AQ$3, Source_Data_regional!$B$1:$B$104351, "SP15")/$AC341</f>
        <v>0.18060441357020685</v>
      </c>
      <c r="AR341" s="13">
        <f>SUMIFS(Source_Data_regional!$G$1:$G$104351, Source_Data_regional!$A$1:$A$104351, Wind_Profile!$AD341, Source_Data_regional!$F$1:$F$104351, Wind_Profile!AR$3, Source_Data_regional!$B$1:$B$104351, "SP15")/$AC341</f>
        <v>0.21095080222882148</v>
      </c>
      <c r="AS341" s="13">
        <f>SUMIFS(Source_Data_regional!$G$1:$G$104351, Source_Data_regional!$A$1:$A$104351, Wind_Profile!$AD341, Source_Data_regional!$F$1:$F$104351, Wind_Profile!AS$3, Source_Data_regional!$B$1:$B$104351, "SP15")/$AC341</f>
        <v>0.27068579703453416</v>
      </c>
      <c r="AT341" s="13">
        <f>SUMIFS(Source_Data_regional!$G$1:$G$104351, Source_Data_regional!$A$1:$A$104351, Wind_Profile!$AD341, Source_Data_regional!$F$1:$F$104351, Wind_Profile!AT$3, Source_Data_regional!$B$1:$B$104351, "SP15")/$AC341</f>
        <v>0.30082785187361621</v>
      </c>
      <c r="AU341" s="13">
        <f>SUMIFS(Source_Data_regional!$G$1:$G$104351, Source_Data_regional!$A$1:$A$104351, Wind_Profile!$AD341, Source_Data_regional!$F$1:$F$104351, Wind_Profile!AU$3, Source_Data_regional!$B$1:$B$104351, "SP15")/$AC341</f>
        <v>0.34948891360693413</v>
      </c>
      <c r="AV341" s="13">
        <f>SUMIFS(Source_Data_regional!$G$1:$G$104351, Source_Data_regional!$A$1:$A$104351, Wind_Profile!$AD341, Source_Data_regional!$F$1:$F$104351, Wind_Profile!AV$3, Source_Data_regional!$B$1:$B$104351, "SP15")/$AC341</f>
        <v>0.42990578087452919</v>
      </c>
      <c r="AW341" s="13">
        <f>SUMIFS(Source_Data_regional!$G$1:$G$104351, Source_Data_regional!$A$1:$A$104351, Wind_Profile!$AD341, Source_Data_regional!$F$1:$F$104351, Wind_Profile!AW$3, Source_Data_regional!$B$1:$B$104351, "SP15")/$AC341</f>
        <v>0.50719902410359197</v>
      </c>
      <c r="AX341" s="13">
        <f>SUMIFS(Source_Data_regional!$G$1:$G$104351, Source_Data_regional!$A$1:$A$104351, Wind_Profile!$AD341, Source_Data_regional!$F$1:$F$104351, Wind_Profile!AX$3, Source_Data_regional!$B$1:$B$104351, "SP15")/$AC341</f>
        <v>0.5384143068512125</v>
      </c>
      <c r="AY341" s="13">
        <f>SUMIFS(Source_Data_regional!$G$1:$G$104351, Source_Data_regional!$A$1:$A$104351, Wind_Profile!$AD341, Source_Data_regional!$F$1:$F$104351, Wind_Profile!AY$3, Source_Data_regional!$B$1:$B$104351, "SP15")/$AC341</f>
        <v>0.53692781304763015</v>
      </c>
      <c r="AZ341" s="13">
        <f>SUMIFS(Source_Data_regional!$G$1:$G$104351, Source_Data_regional!$A$1:$A$104351, Wind_Profile!$AD341, Source_Data_regional!$F$1:$F$104351, Wind_Profile!AZ$3, Source_Data_regional!$B$1:$B$104351, "SP15")/$AC341</f>
        <v>0.54786832953818065</v>
      </c>
      <c r="BA341" s="13">
        <f>SUMIFS(Source_Data_regional!$G$1:$G$104351, Source_Data_regional!$A$1:$A$104351, Wind_Profile!$AD341, Source_Data_regional!$F$1:$F$104351, Wind_Profile!BA$3, Source_Data_regional!$B$1:$B$104351, "SP15")/$AC341</f>
        <v>0.53648358080527203</v>
      </c>
      <c r="BB341" s="13">
        <f>SUMIFS(Source_Data_regional!$G$1:$G$104351, Source_Data_regional!$A$1:$A$104351, Wind_Profile!$AD341, Source_Data_regional!$F$1:$F$104351, Wind_Profile!BB$3, Source_Data_regional!$B$1:$B$104351, "SP15")/$AC341</f>
        <v>0.50717862681931225</v>
      </c>
      <c r="BC341" s="13">
        <f>SUMIFS(Source_Data_regional!$G$1:$G$104351, Source_Data_regional!$A$1:$A$104351, Wind_Profile!$AD341, Source_Data_regional!$F$1:$F$104351, Wind_Profile!BC$3, Source_Data_regional!$B$1:$B$104351, "SP15")/$AC341</f>
        <v>0.5169842723275655</v>
      </c>
    </row>
    <row r="342" spans="1:55" x14ac:dyDescent="0.3">
      <c r="A342">
        <f>INDEX(Installed_Capacity!$H$28:$S$33,MATCH(YEAR(Wind_Profile!B342),Installed_Capacity!$G$28:$G$33,0),MATCH(Wind_Profile!C342,Installed_Capacity!$H$26:$S$26,0))</f>
        <v>1403.7</v>
      </c>
      <c r="B342" s="1">
        <f>Date_List!A339</f>
        <v>44060</v>
      </c>
      <c r="C342" s="3">
        <f t="shared" si="38"/>
        <v>8</v>
      </c>
      <c r="D342" s="13">
        <f>SUMIFS(Source_Data_regional!$G$1:$G$104351, Source_Data_regional!$A$1:$A$104351, Wind_Profile!$B342, Source_Data_regional!$F$1:$F$104351, Wind_Profile!D$3, Source_Data_regional!$B$1:$B$104351, "NP15")/$A342</f>
        <v>0.35252296787062765</v>
      </c>
      <c r="E342" s="13">
        <f>SUMIFS(Source_Data_regional!$G$1:$G$104351, Source_Data_regional!$A$1:$A$104351, Wind_Profile!$B342, Source_Data_regional!$F$1:$F$104351, Wind_Profile!E$3, Source_Data_regional!$B$1:$B$104351, "NP15")/$A342</f>
        <v>0.30758397093396023</v>
      </c>
      <c r="F342" s="13">
        <f>SUMIFS(Source_Data_regional!$G$1:$G$104351, Source_Data_regional!$A$1:$A$104351, Wind_Profile!$B342, Source_Data_regional!$F$1:$F$104351, Wind_Profile!F$3, Source_Data_regional!$B$1:$B$104351, "NP15")/$A342</f>
        <v>0.28278053715181306</v>
      </c>
      <c r="G342" s="13">
        <f>SUMIFS(Source_Data_regional!$G$1:$G$104351, Source_Data_regional!$A$1:$A$104351, Wind_Profile!$B342, Source_Data_regional!$F$1:$F$104351, Wind_Profile!G$3, Source_Data_regional!$B$1:$B$104351, "NP15")/$A342</f>
        <v>0.27844542281114198</v>
      </c>
      <c r="H342" s="13">
        <f>SUMIFS(Source_Data_regional!$G$1:$G$104351, Source_Data_regional!$A$1:$A$104351, Wind_Profile!$B342, Source_Data_regional!$F$1:$F$104351, Wind_Profile!H$3, Source_Data_regional!$B$1:$B$104351, "NP15")/$A342</f>
        <v>0.2999245422811142</v>
      </c>
      <c r="I342" s="13">
        <f>SUMIFS(Source_Data_regional!$G$1:$G$104351, Source_Data_regional!$A$1:$A$104351, Wind_Profile!$B342, Source_Data_regional!$F$1:$F$104351, Wind_Profile!I$3, Source_Data_regional!$B$1:$B$104351, "NP15")/$A342</f>
        <v>0.38015920780793611</v>
      </c>
      <c r="J342" s="13">
        <f>SUMIFS(Source_Data_regional!$G$1:$G$104351, Source_Data_regional!$A$1:$A$104351, Wind_Profile!$B342, Source_Data_regional!$F$1:$F$104351, Wind_Profile!J$3, Source_Data_regional!$B$1:$B$104351, "NP15")/$A342</f>
        <v>0.21637798674930542</v>
      </c>
      <c r="K342" s="13">
        <f>SUMIFS(Source_Data_regional!$G$1:$G$104351, Source_Data_regional!$A$1:$A$104351, Wind_Profile!$B342, Source_Data_regional!$F$1:$F$104351, Wind_Profile!K$3, Source_Data_regional!$B$1:$B$104351, "NP15")/$A342</f>
        <v>0.22909819049654484</v>
      </c>
      <c r="L342" s="13">
        <f>SUMIFS(Source_Data_regional!$G$1:$G$104351, Source_Data_regional!$A$1:$A$104351, Wind_Profile!$B342, Source_Data_regional!$F$1:$F$104351, Wind_Profile!L$3, Source_Data_regional!$B$1:$B$104351, "NP15")/$A342</f>
        <v>0.10427827171047943</v>
      </c>
      <c r="M342" s="13">
        <f>SUMIFS(Source_Data_regional!$G$1:$G$104351, Source_Data_regional!$A$1:$A$104351, Wind_Profile!$B342, Source_Data_regional!$F$1:$F$104351, Wind_Profile!M$3, Source_Data_regional!$B$1:$B$104351, "NP15")/$A342</f>
        <v>0.16213369665883023</v>
      </c>
      <c r="N342" s="13">
        <f>SUMIFS(Source_Data_regional!$G$1:$G$104351, Source_Data_regional!$A$1:$A$104351, Wind_Profile!$B342, Source_Data_regional!$F$1:$F$104351, Wind_Profile!N$3, Source_Data_regional!$B$1:$B$104351, "NP15")/$A342</f>
        <v>8.8399430077651914E-2</v>
      </c>
      <c r="O342" s="13">
        <f>SUMIFS(Source_Data_regional!$G$1:$G$104351, Source_Data_regional!$A$1:$A$104351, Wind_Profile!$B342, Source_Data_regional!$F$1:$F$104351, Wind_Profile!O$3, Source_Data_regional!$B$1:$B$104351, "NP15")/$A342</f>
        <v>0.32424330697442472</v>
      </c>
      <c r="P342" s="13">
        <f>SUMIFS(Source_Data_regional!$G$1:$G$104351, Source_Data_regional!$A$1:$A$104351, Wind_Profile!$B342, Source_Data_regional!$F$1:$F$104351, Wind_Profile!P$3, Source_Data_regional!$B$1:$B$104351, "NP15")/$A342</f>
        <v>0.18798870841347864</v>
      </c>
      <c r="Q342" s="13">
        <f>SUMIFS(Source_Data_regional!$G$1:$G$104351, Source_Data_regional!$A$1:$A$104351, Wind_Profile!$B342, Source_Data_regional!$F$1:$F$104351, Wind_Profile!Q$3, Source_Data_regional!$B$1:$B$104351, "NP15")/$A342</f>
        <v>7.9359720738049436E-2</v>
      </c>
      <c r="R342" s="13">
        <f>SUMIFS(Source_Data_regional!$G$1:$G$104351, Source_Data_regional!$A$1:$A$104351, Wind_Profile!$B342, Source_Data_regional!$F$1:$F$104351, Wind_Profile!R$3, Source_Data_regional!$B$1:$B$104351, "NP15")/$A342</f>
        <v>0.11255806083921065</v>
      </c>
      <c r="S342" s="13">
        <f>SUMIFS(Source_Data_regional!$G$1:$G$104351, Source_Data_regional!$A$1:$A$104351, Wind_Profile!$B342, Source_Data_regional!$F$1:$F$104351, Wind_Profile!S$3, Source_Data_regional!$B$1:$B$104351, "NP15")/$A342</f>
        <v>9.0625040963168757E-2</v>
      </c>
      <c r="T342" s="13">
        <f>SUMIFS(Source_Data_regional!$G$1:$G$104351, Source_Data_regional!$A$1:$A$104351, Wind_Profile!$B342, Source_Data_regional!$F$1:$F$104351, Wind_Profile!T$3, Source_Data_regional!$B$1:$B$104351, "NP15")/$A342</f>
        <v>0.10492610244354207</v>
      </c>
      <c r="U342" s="13">
        <f>SUMIFS(Source_Data_regional!$G$1:$G$104351, Source_Data_regional!$A$1:$A$104351, Wind_Profile!$B342, Source_Data_regional!$F$1:$F$104351, Wind_Profile!U$3, Source_Data_regional!$B$1:$B$104351, "NP15")/$A342</f>
        <v>9.3805307401866489E-2</v>
      </c>
      <c r="V342" s="13">
        <f>SUMIFS(Source_Data_regional!$G$1:$G$104351, Source_Data_regional!$A$1:$A$104351, Wind_Profile!$B342, Source_Data_regional!$F$1:$F$104351, Wind_Profile!V$3, Source_Data_regional!$B$1:$B$104351, "NP15")/$A342</f>
        <v>7.2972529742822534E-2</v>
      </c>
      <c r="W342" s="13">
        <f>SUMIFS(Source_Data_regional!$G$1:$G$104351, Source_Data_regional!$A$1:$A$104351, Wind_Profile!$B342, Source_Data_regional!$F$1:$F$104351, Wind_Profile!W$3, Source_Data_regional!$B$1:$B$104351, "NP15")/$A342</f>
        <v>0.11307631260240793</v>
      </c>
      <c r="X342" s="13">
        <f>SUMIFS(Source_Data_regional!$G$1:$G$104351, Source_Data_regional!$A$1:$A$104351, Wind_Profile!$B342, Source_Data_regional!$F$1:$F$104351, Wind_Profile!X$3, Source_Data_regional!$B$1:$B$104351, "NP15")/$A342</f>
        <v>0.1665495191280188</v>
      </c>
      <c r="Y342" s="13">
        <f>SUMIFS(Source_Data_regional!$G$1:$G$104351, Source_Data_regional!$A$1:$A$104351, Wind_Profile!$B342, Source_Data_regional!$F$1:$F$104351, Wind_Profile!Y$3, Source_Data_regional!$B$1:$B$104351, "NP15")/$A342</f>
        <v>0.27212429294008689</v>
      </c>
      <c r="Z342" s="13">
        <f>SUMIFS(Source_Data_regional!$G$1:$G$104351, Source_Data_regional!$A$1:$A$104351, Wind_Profile!$B342, Source_Data_regional!$F$1:$F$104351, Wind_Profile!Z$3, Source_Data_regional!$B$1:$B$104351, "NP15")/$A342</f>
        <v>0.37967874189641659</v>
      </c>
      <c r="AA342" s="13">
        <f>SUMIFS(Source_Data_regional!$G$1:$G$104351, Source_Data_regional!$A$1:$A$104351, Wind_Profile!$B342, Source_Data_regional!$F$1:$F$104351, Wind_Profile!AA$3, Source_Data_regional!$B$1:$B$104351, "NP15")/$A342</f>
        <v>0.3891047374795184</v>
      </c>
      <c r="AC342">
        <f>INDEX(Installed_Capacity!$V$28:$AG$33,MATCH(YEAR(Wind_Profile!AD342),Installed_Capacity!$U$28:$U$33,0),MATCH(Wind_Profile!AE342,Installed_Capacity!$V$26:$AG$26,0))</f>
        <v>4764.8499999999995</v>
      </c>
      <c r="AD342" s="1">
        <f t="shared" si="39"/>
        <v>44060</v>
      </c>
      <c r="AE342" s="3">
        <f t="shared" si="40"/>
        <v>8</v>
      </c>
      <c r="AF342" s="13">
        <f>SUMIFS(Source_Data_regional!$G$1:$G$104351, Source_Data_regional!$A$1:$A$104351, Wind_Profile!$AD342, Source_Data_regional!$F$1:$F$104351, Wind_Profile!AF$3, Source_Data_regional!$B$1:$B$104351, "SP15")/$AC342</f>
        <v>0.40696759394314619</v>
      </c>
      <c r="AG342" s="13">
        <f>SUMIFS(Source_Data_regional!$G$1:$G$104351, Source_Data_regional!$A$1:$A$104351, Wind_Profile!$AD342, Source_Data_regional!$F$1:$F$104351, Wind_Profile!AG$3, Source_Data_regional!$B$1:$B$104351, "SP15")/$AC342</f>
        <v>0.32925364492061659</v>
      </c>
      <c r="AH342" s="13">
        <f>SUMIFS(Source_Data_regional!$G$1:$G$104351, Source_Data_regional!$A$1:$A$104351, Wind_Profile!$AD342, Source_Data_regional!$F$1:$F$104351, Wind_Profile!AH$3, Source_Data_regional!$B$1:$B$104351, "SP15")/$AC342</f>
        <v>0.2993906418879923</v>
      </c>
      <c r="AI342" s="13">
        <f>SUMIFS(Source_Data_regional!$G$1:$G$104351, Source_Data_regional!$A$1:$A$104351, Wind_Profile!$AD342, Source_Data_regional!$F$1:$F$104351, Wind_Profile!AI$3, Source_Data_regional!$B$1:$B$104351, "SP15")/$AC342</f>
        <v>0.24614329097453228</v>
      </c>
      <c r="AJ342" s="13">
        <f>SUMIFS(Source_Data_regional!$G$1:$G$104351, Source_Data_regional!$A$1:$A$104351, Wind_Profile!$AD342, Source_Data_regional!$F$1:$F$104351, Wind_Profile!AJ$3, Source_Data_regional!$B$1:$B$104351, "SP15")/$AC342</f>
        <v>0.17999155062593789</v>
      </c>
      <c r="AK342" s="13">
        <f>SUMIFS(Source_Data_regional!$G$1:$G$104351, Source_Data_regional!$A$1:$A$104351, Wind_Profile!$AD342, Source_Data_regional!$F$1:$F$104351, Wind_Profile!AK$3, Source_Data_regional!$B$1:$B$104351, "SP15")/$AC342</f>
        <v>0.15907006936209955</v>
      </c>
      <c r="AL342" s="13">
        <f>SUMIFS(Source_Data_regional!$G$1:$G$104351, Source_Data_regional!$A$1:$A$104351, Wind_Profile!$AD342, Source_Data_regional!$F$1:$F$104351, Wind_Profile!AL$3, Source_Data_regional!$B$1:$B$104351, "SP15")/$AC342</f>
        <v>9.7073066308488207E-2</v>
      </c>
      <c r="AM342" s="13">
        <f>SUMIFS(Source_Data_regional!$G$1:$G$104351, Source_Data_regional!$A$1:$A$104351, Wind_Profile!$AD342, Source_Data_regional!$F$1:$F$104351, Wind_Profile!AM$3, Source_Data_regional!$B$1:$B$104351, "SP15")/$AC342</f>
        <v>6.2509306693809885E-2</v>
      </c>
      <c r="AN342" s="13">
        <f>SUMIFS(Source_Data_regional!$G$1:$G$104351, Source_Data_regional!$A$1:$A$104351, Wind_Profile!$AD342, Source_Data_regional!$F$1:$F$104351, Wind_Profile!AN$3, Source_Data_regional!$B$1:$B$104351, "SP15")/$AC342</f>
        <v>5.3411714954300769E-2</v>
      </c>
      <c r="AO342" s="13">
        <f>SUMIFS(Source_Data_regional!$G$1:$G$104351, Source_Data_regional!$A$1:$A$104351, Wind_Profile!$AD342, Source_Data_regional!$F$1:$F$104351, Wind_Profile!AO$3, Source_Data_regional!$B$1:$B$104351, "SP15")/$AC342</f>
        <v>3.1414621656505451E-2</v>
      </c>
      <c r="AP342" s="13">
        <f>SUMIFS(Source_Data_regional!$G$1:$G$104351, Source_Data_regional!$A$1:$A$104351, Wind_Profile!$AD342, Source_Data_regional!$F$1:$F$104351, Wind_Profile!AP$3, Source_Data_regional!$B$1:$B$104351, "SP15")/$AC342</f>
        <v>3.9112007723223194E-2</v>
      </c>
      <c r="AQ342" s="13">
        <f>SUMIFS(Source_Data_regional!$G$1:$G$104351, Source_Data_regional!$A$1:$A$104351, Wind_Profile!$AD342, Source_Data_regional!$F$1:$F$104351, Wind_Profile!AQ$3, Source_Data_regional!$B$1:$B$104351, "SP15")/$AC342</f>
        <v>2.8423526448891366E-2</v>
      </c>
      <c r="AR342" s="13">
        <f>SUMIFS(Source_Data_regional!$G$1:$G$104351, Source_Data_regional!$A$1:$A$104351, Wind_Profile!$AD342, Source_Data_regional!$F$1:$F$104351, Wind_Profile!AR$3, Source_Data_regional!$B$1:$B$104351, "SP15")/$AC342</f>
        <v>3.737426151925035E-2</v>
      </c>
      <c r="AS342" s="13">
        <f>SUMIFS(Source_Data_regional!$G$1:$G$104351, Source_Data_regional!$A$1:$A$104351, Wind_Profile!$AD342, Source_Data_regional!$F$1:$F$104351, Wind_Profile!AS$3, Source_Data_regional!$B$1:$B$104351, "SP15")/$AC342</f>
        <v>3.4146938518526293E-2</v>
      </c>
      <c r="AT342" s="13">
        <f>SUMIFS(Source_Data_regional!$G$1:$G$104351, Source_Data_regional!$A$1:$A$104351, Wind_Profile!$AD342, Source_Data_regional!$F$1:$F$104351, Wind_Profile!AT$3, Source_Data_regional!$B$1:$B$104351, "SP15")/$AC342</f>
        <v>3.6506786152764523E-2</v>
      </c>
      <c r="AU342" s="13">
        <f>SUMIFS(Source_Data_regional!$G$1:$G$104351, Source_Data_regional!$A$1:$A$104351, Wind_Profile!$AD342, Source_Data_regional!$F$1:$F$104351, Wind_Profile!AU$3, Source_Data_regional!$B$1:$B$104351, "SP15")/$AC342</f>
        <v>4.7492181285874686E-2</v>
      </c>
      <c r="AV342" s="13">
        <f>SUMIFS(Source_Data_regional!$G$1:$G$104351, Source_Data_regional!$A$1:$A$104351, Wind_Profile!$AD342, Source_Data_regional!$F$1:$F$104351, Wind_Profile!AV$3, Source_Data_regional!$B$1:$B$104351, "SP15")/$AC342</f>
        <v>0.11515828410128337</v>
      </c>
      <c r="AW342" s="13">
        <f>SUMIFS(Source_Data_regional!$G$1:$G$104351, Source_Data_regional!$A$1:$A$104351, Wind_Profile!$AD342, Source_Data_regional!$F$1:$F$104351, Wind_Profile!AW$3, Source_Data_regional!$B$1:$B$104351, "SP15")/$AC342</f>
        <v>0.22794513993095272</v>
      </c>
      <c r="AX342" s="13">
        <f>SUMIFS(Source_Data_regional!$G$1:$G$104351, Source_Data_regional!$A$1:$A$104351, Wind_Profile!$AD342, Source_Data_regional!$F$1:$F$104351, Wind_Profile!AX$3, Source_Data_regional!$B$1:$B$104351, "SP15")/$AC342</f>
        <v>0.32600059813005661</v>
      </c>
      <c r="AY342" s="13">
        <f>SUMIFS(Source_Data_regional!$G$1:$G$104351, Source_Data_regional!$A$1:$A$104351, Wind_Profile!$AD342, Source_Data_regional!$F$1:$F$104351, Wind_Profile!AY$3, Source_Data_regional!$B$1:$B$104351, "SP15")/$AC342</f>
        <v>0.37179737242515509</v>
      </c>
      <c r="AZ342" s="13">
        <f>SUMIFS(Source_Data_regional!$G$1:$G$104351, Source_Data_regional!$A$1:$A$104351, Wind_Profile!$AD342, Source_Data_regional!$F$1:$F$104351, Wind_Profile!AZ$3, Source_Data_regional!$B$1:$B$104351, "SP15")/$AC342</f>
        <v>0.35824088901014722</v>
      </c>
      <c r="BA342" s="13">
        <f>SUMIFS(Source_Data_regional!$G$1:$G$104351, Source_Data_regional!$A$1:$A$104351, Wind_Profile!$AD342, Source_Data_regional!$F$1:$F$104351, Wind_Profile!BA$3, Source_Data_regional!$B$1:$B$104351, "SP15")/$AC342</f>
        <v>0.45793058753161181</v>
      </c>
      <c r="BB342" s="13">
        <f>SUMIFS(Source_Data_regional!$G$1:$G$104351, Source_Data_regional!$A$1:$A$104351, Wind_Profile!$AD342, Source_Data_regional!$F$1:$F$104351, Wind_Profile!BB$3, Source_Data_regional!$B$1:$B$104351, "SP15")/$AC342</f>
        <v>0.52078968278119986</v>
      </c>
      <c r="BC342" s="13">
        <f>SUMIFS(Source_Data_regional!$G$1:$G$104351, Source_Data_regional!$A$1:$A$104351, Wind_Profile!$AD342, Source_Data_regional!$F$1:$F$104351, Wind_Profile!BC$3, Source_Data_regional!$B$1:$B$104351, "SP15")/$AC342</f>
        <v>0.5167238716853626</v>
      </c>
    </row>
    <row r="343" spans="1:55" x14ac:dyDescent="0.3">
      <c r="A343">
        <f>INDEX(Installed_Capacity!$H$28:$S$33,MATCH(YEAR(Wind_Profile!B343),Installed_Capacity!$G$28:$G$33,0),MATCH(Wind_Profile!C343,Installed_Capacity!$H$26:$S$26,0))</f>
        <v>1403.7</v>
      </c>
      <c r="B343" s="1">
        <f>Date_List!A340</f>
        <v>44058</v>
      </c>
      <c r="C343" s="3">
        <f t="shared" si="38"/>
        <v>8</v>
      </c>
      <c r="D343" s="13">
        <f>SUMIFS(Source_Data_regional!$G$1:$G$104351, Source_Data_regional!$A$1:$A$104351, Wind_Profile!$B343, Source_Data_regional!$F$1:$F$104351, Wind_Profile!D$3, Source_Data_regional!$B$1:$B$104351, "NP15")/$A343</f>
        <v>0.25754323573413124</v>
      </c>
      <c r="E343" s="13">
        <f>SUMIFS(Source_Data_regional!$G$1:$G$104351, Source_Data_regional!$A$1:$A$104351, Wind_Profile!$B343, Source_Data_regional!$F$1:$F$104351, Wind_Profile!E$3, Source_Data_regional!$B$1:$B$104351, "NP15")/$A343</f>
        <v>0.31993106789199971</v>
      </c>
      <c r="F343" s="13">
        <f>SUMIFS(Source_Data_regional!$G$1:$G$104351, Source_Data_regional!$A$1:$A$104351, Wind_Profile!$B343, Source_Data_regional!$F$1:$F$104351, Wind_Profile!F$3, Source_Data_regional!$B$1:$B$104351, "NP15")/$A343</f>
        <v>0.30629422241219634</v>
      </c>
      <c r="G343" s="13">
        <f>SUMIFS(Source_Data_regional!$G$1:$G$104351, Source_Data_regional!$A$1:$A$104351, Wind_Profile!$B343, Source_Data_regional!$F$1:$F$104351, Wind_Profile!G$3, Source_Data_regional!$B$1:$B$104351, "NP15")/$A343</f>
        <v>0.2566117475243998</v>
      </c>
      <c r="H343" s="13">
        <f>SUMIFS(Source_Data_regional!$G$1:$G$104351, Source_Data_regional!$A$1:$A$104351, Wind_Profile!$B343, Source_Data_regional!$F$1:$F$104351, Wind_Profile!H$3, Source_Data_regional!$B$1:$B$104351, "NP15")/$A343</f>
        <v>0.19229014034337819</v>
      </c>
      <c r="I343" s="13">
        <f>SUMIFS(Source_Data_regional!$G$1:$G$104351, Source_Data_regional!$A$1:$A$104351, Wind_Profile!$B343, Source_Data_regional!$F$1:$F$104351, Wind_Profile!I$3, Source_Data_regional!$B$1:$B$104351, "NP15")/$A343</f>
        <v>0.12651660611241719</v>
      </c>
      <c r="J343" s="13">
        <f>SUMIFS(Source_Data_regional!$G$1:$G$104351, Source_Data_regional!$A$1:$A$104351, Wind_Profile!$B343, Source_Data_regional!$F$1:$F$104351, Wind_Profile!J$3, Source_Data_regional!$B$1:$B$104351, "NP15")/$A343</f>
        <v>0.11651577260098311</v>
      </c>
      <c r="K343" s="13">
        <f>SUMIFS(Source_Data_regional!$G$1:$G$104351, Source_Data_regional!$A$1:$A$104351, Wind_Profile!$B343, Source_Data_regional!$F$1:$F$104351, Wind_Profile!K$3, Source_Data_regional!$B$1:$B$104351, "NP15")/$A343</f>
        <v>0.13922588159863217</v>
      </c>
      <c r="L343" s="13">
        <f>SUMIFS(Source_Data_regional!$G$1:$G$104351, Source_Data_regional!$A$1:$A$104351, Wind_Profile!$B343, Source_Data_regional!$F$1:$F$104351, Wind_Profile!L$3, Source_Data_regional!$B$1:$B$104351, "NP15")/$A343</f>
        <v>0.14986388829521979</v>
      </c>
      <c r="M343" s="13">
        <f>SUMIFS(Source_Data_regional!$G$1:$G$104351, Source_Data_regional!$A$1:$A$104351, Wind_Profile!$B343, Source_Data_regional!$F$1:$F$104351, Wind_Profile!M$3, Source_Data_regional!$B$1:$B$104351, "NP15")/$A343</f>
        <v>0.13703403148820972</v>
      </c>
      <c r="N343" s="13">
        <f>SUMIFS(Source_Data_regional!$G$1:$G$104351, Source_Data_regional!$A$1:$A$104351, Wind_Profile!$B343, Source_Data_regional!$F$1:$F$104351, Wind_Profile!N$3, Source_Data_regional!$B$1:$B$104351, "NP15")/$A343</f>
        <v>0.12237100520054142</v>
      </c>
      <c r="O343" s="13">
        <f>SUMIFS(Source_Data_regional!$G$1:$G$104351, Source_Data_regional!$A$1:$A$104351, Wind_Profile!$B343, Source_Data_regional!$F$1:$F$104351, Wind_Profile!O$3, Source_Data_regional!$B$1:$B$104351, "NP15")/$A343</f>
        <v>0.12335279618152026</v>
      </c>
      <c r="P343" s="13">
        <f>SUMIFS(Source_Data_regional!$G$1:$G$104351, Source_Data_regional!$A$1:$A$104351, Wind_Profile!$B343, Source_Data_regional!$F$1:$F$104351, Wind_Profile!P$3, Source_Data_regional!$B$1:$B$104351, "NP15")/$A343</f>
        <v>9.1657726009831159E-2</v>
      </c>
      <c r="Q343" s="13">
        <f>SUMIFS(Source_Data_regional!$G$1:$G$104351, Source_Data_regional!$A$1:$A$104351, Wind_Profile!$B343, Source_Data_regional!$F$1:$F$104351, Wind_Profile!Q$3, Source_Data_regional!$B$1:$B$104351, "NP15")/$A343</f>
        <v>7.9884170406782071E-2</v>
      </c>
      <c r="R343" s="13">
        <f>SUMIFS(Source_Data_regional!$G$1:$G$104351, Source_Data_regional!$A$1:$A$104351, Wind_Profile!$B343, Source_Data_regional!$F$1:$F$104351, Wind_Profile!R$3, Source_Data_regional!$B$1:$B$104351, "NP15")/$A343</f>
        <v>6.149702215573128E-2</v>
      </c>
      <c r="S343" s="13">
        <f>SUMIFS(Source_Data_regional!$G$1:$G$104351, Source_Data_regional!$A$1:$A$104351, Wind_Profile!$B343, Source_Data_regional!$F$1:$F$104351, Wind_Profile!S$3, Source_Data_regional!$B$1:$B$104351, "NP15")/$A343</f>
        <v>7.2157077723160212E-2</v>
      </c>
      <c r="T343" s="13">
        <f>SUMIFS(Source_Data_regional!$G$1:$G$104351, Source_Data_regional!$A$1:$A$104351, Wind_Profile!$B343, Source_Data_regional!$F$1:$F$104351, Wind_Profile!T$3, Source_Data_regional!$B$1:$B$104351, "NP15")/$A343</f>
        <v>9.7217596352496966E-2</v>
      </c>
      <c r="U343" s="13">
        <f>SUMIFS(Source_Data_regional!$G$1:$G$104351, Source_Data_regional!$A$1:$A$104351, Wind_Profile!$B343, Source_Data_regional!$F$1:$F$104351, Wind_Profile!U$3, Source_Data_regional!$B$1:$B$104351, "NP15")/$A343</f>
        <v>0.10476076084633469</v>
      </c>
      <c r="V343" s="13">
        <f>SUMIFS(Source_Data_regional!$G$1:$G$104351, Source_Data_regional!$A$1:$A$104351, Wind_Profile!$B343, Source_Data_regional!$F$1:$F$104351, Wind_Profile!V$3, Source_Data_regional!$B$1:$B$104351, "NP15")/$A343</f>
        <v>8.595326636745744E-2</v>
      </c>
      <c r="W343" s="13">
        <f>SUMIFS(Source_Data_regional!$G$1:$G$104351, Source_Data_regional!$A$1:$A$104351, Wind_Profile!$B343, Source_Data_regional!$F$1:$F$104351, Wind_Profile!W$3, Source_Data_regional!$B$1:$B$104351, "NP15")/$A343</f>
        <v>0.11198196195768326</v>
      </c>
      <c r="X343" s="13">
        <f>SUMIFS(Source_Data_regional!$G$1:$G$104351, Source_Data_regional!$A$1:$A$104351, Wind_Profile!$B343, Source_Data_regional!$F$1:$F$104351, Wind_Profile!X$3, Source_Data_regional!$B$1:$B$104351, "NP15")/$A343</f>
        <v>0.22318303056208591</v>
      </c>
      <c r="Y343" s="13">
        <f>SUMIFS(Source_Data_regional!$G$1:$G$104351, Source_Data_regional!$A$1:$A$104351, Wind_Profile!$B343, Source_Data_regional!$F$1:$F$104351, Wind_Profile!Y$3, Source_Data_regional!$B$1:$B$104351, "NP15")/$A343</f>
        <v>0.25627027854954759</v>
      </c>
      <c r="Z343" s="13">
        <f>SUMIFS(Source_Data_regional!$G$1:$G$104351, Source_Data_regional!$A$1:$A$104351, Wind_Profile!$B343, Source_Data_regional!$F$1:$F$104351, Wind_Profile!Z$3, Source_Data_regional!$B$1:$B$104351, "NP15")/$A343</f>
        <v>0.25167830020659682</v>
      </c>
      <c r="AA343" s="13">
        <f>SUMIFS(Source_Data_regional!$G$1:$G$104351, Source_Data_regional!$A$1:$A$104351, Wind_Profile!$B343, Source_Data_regional!$F$1:$F$104351, Wind_Profile!AA$3, Source_Data_regional!$B$1:$B$104351, "NP15")/$A343</f>
        <v>0.28451470399658046</v>
      </c>
      <c r="AC343">
        <f>INDEX(Installed_Capacity!$V$28:$AG$33,MATCH(YEAR(Wind_Profile!AD343),Installed_Capacity!$U$28:$U$33,0),MATCH(Wind_Profile!AE343,Installed_Capacity!$V$26:$AG$26,0))</f>
        <v>4764.8499999999995</v>
      </c>
      <c r="AD343" s="1">
        <f t="shared" si="39"/>
        <v>44058</v>
      </c>
      <c r="AE343" s="3">
        <f t="shared" si="40"/>
        <v>8</v>
      </c>
      <c r="AF343" s="13">
        <f>SUMIFS(Source_Data_regional!$G$1:$G$104351, Source_Data_regional!$A$1:$A$104351, Wind_Profile!$AD343, Source_Data_regional!$F$1:$F$104351, Wind_Profile!AF$3, Source_Data_regional!$B$1:$B$104351, "SP15")/$AC343</f>
        <v>0.12857620701596065</v>
      </c>
      <c r="AG343" s="13">
        <f>SUMIFS(Source_Data_regional!$G$1:$G$104351, Source_Data_regional!$A$1:$A$104351, Wind_Profile!$AD343, Source_Data_regional!$F$1:$F$104351, Wind_Profile!AG$3, Source_Data_regional!$B$1:$B$104351, "SP15")/$AC343</f>
        <v>8.8007034848945939E-2</v>
      </c>
      <c r="AH343" s="13">
        <f>SUMIFS(Source_Data_regional!$G$1:$G$104351, Source_Data_regional!$A$1:$A$104351, Wind_Profile!$AD343, Source_Data_regional!$F$1:$F$104351, Wind_Profile!AH$3, Source_Data_regional!$B$1:$B$104351, "SP15")/$AC343</f>
        <v>7.7766460644091637E-2</v>
      </c>
      <c r="AI343" s="13">
        <f>SUMIFS(Source_Data_regional!$G$1:$G$104351, Source_Data_regional!$A$1:$A$104351, Wind_Profile!$AD343, Source_Data_regional!$F$1:$F$104351, Wind_Profile!AI$3, Source_Data_regional!$B$1:$B$104351, "SP15")/$AC343</f>
        <v>6.7191498158389054E-2</v>
      </c>
      <c r="AJ343" s="13">
        <f>SUMIFS(Source_Data_regional!$G$1:$G$104351, Source_Data_regional!$A$1:$A$104351, Wind_Profile!$AD343, Source_Data_regional!$F$1:$F$104351, Wind_Profile!AJ$3, Source_Data_regional!$B$1:$B$104351, "SP15")/$AC343</f>
        <v>5.9780996253817026E-2</v>
      </c>
      <c r="AK343" s="13">
        <f>SUMIFS(Source_Data_regional!$G$1:$G$104351, Source_Data_regional!$A$1:$A$104351, Wind_Profile!$AD343, Source_Data_regional!$F$1:$F$104351, Wind_Profile!AK$3, Source_Data_regional!$B$1:$B$104351, "SP15")/$AC343</f>
        <v>4.0631052394094251E-2</v>
      </c>
      <c r="AL343" s="13">
        <f>SUMIFS(Source_Data_regional!$G$1:$G$104351, Source_Data_regional!$A$1:$A$104351, Wind_Profile!$AD343, Source_Data_regional!$F$1:$F$104351, Wind_Profile!AL$3, Source_Data_regional!$B$1:$B$104351, "SP15")/$AC343</f>
        <v>3.049692435228811E-2</v>
      </c>
      <c r="AM343" s="13">
        <f>SUMIFS(Source_Data_regional!$G$1:$G$104351, Source_Data_regional!$A$1:$A$104351, Wind_Profile!$AD343, Source_Data_regional!$F$1:$F$104351, Wind_Profile!AM$3, Source_Data_regional!$B$1:$B$104351, "SP15")/$AC343</f>
        <v>1.8733777558580019E-2</v>
      </c>
      <c r="AN343" s="13">
        <f>SUMIFS(Source_Data_regional!$G$1:$G$104351, Source_Data_regional!$A$1:$A$104351, Wind_Profile!$AD343, Source_Data_regional!$F$1:$F$104351, Wind_Profile!AN$3, Source_Data_regional!$B$1:$B$104351, "SP15")/$AC343</f>
        <v>1.6422311300460665E-2</v>
      </c>
      <c r="AO343" s="13">
        <f>SUMIFS(Source_Data_regional!$G$1:$G$104351, Source_Data_regional!$A$1:$A$104351, Wind_Profile!$AD343, Source_Data_regional!$F$1:$F$104351, Wind_Profile!AO$3, Source_Data_regional!$B$1:$B$104351, "SP15")/$AC343</f>
        <v>1.6926457286168504E-2</v>
      </c>
      <c r="AP343" s="13">
        <f>SUMIFS(Source_Data_regional!$G$1:$G$104351, Source_Data_regional!$A$1:$A$104351, Wind_Profile!$AD343, Source_Data_regional!$F$1:$F$104351, Wind_Profile!AP$3, Source_Data_regional!$B$1:$B$104351, "SP15")/$AC343</f>
        <v>1.9595527666138497E-2</v>
      </c>
      <c r="AQ343" s="13">
        <f>SUMIFS(Source_Data_regional!$G$1:$G$104351, Source_Data_regional!$A$1:$A$104351, Wind_Profile!$AD343, Source_Data_regional!$F$1:$F$104351, Wind_Profile!AQ$3, Source_Data_regional!$B$1:$B$104351, "SP15")/$AC343</f>
        <v>1.7862566502618131E-2</v>
      </c>
      <c r="AR343" s="13">
        <f>SUMIFS(Source_Data_regional!$G$1:$G$104351, Source_Data_regional!$A$1:$A$104351, Wind_Profile!$AD343, Source_Data_regional!$F$1:$F$104351, Wind_Profile!AR$3, Source_Data_regional!$B$1:$B$104351, "SP15")/$AC343</f>
        <v>1.9851283880919654E-2</v>
      </c>
      <c r="AS343" s="13">
        <f>SUMIFS(Source_Data_regional!$G$1:$G$104351, Source_Data_regional!$A$1:$A$104351, Wind_Profile!$AD343, Source_Data_regional!$F$1:$F$104351, Wind_Profile!AS$3, Source_Data_regional!$B$1:$B$104351, "SP15")/$AC343</f>
        <v>2.7554155954542116E-2</v>
      </c>
      <c r="AT343" s="13">
        <f>SUMIFS(Source_Data_regional!$G$1:$G$104351, Source_Data_regional!$A$1:$A$104351, Wind_Profile!$AD343, Source_Data_regional!$F$1:$F$104351, Wind_Profile!AT$3, Source_Data_regional!$B$1:$B$104351, "SP15")/$AC343</f>
        <v>7.6823253617637505E-2</v>
      </c>
      <c r="AU343" s="13">
        <f>SUMIFS(Source_Data_regional!$G$1:$G$104351, Source_Data_regional!$A$1:$A$104351, Wind_Profile!$AD343, Source_Data_regional!$F$1:$F$104351, Wind_Profile!AU$3, Source_Data_regional!$B$1:$B$104351, "SP15")/$AC343</f>
        <v>0.1584536596115303</v>
      </c>
      <c r="AV343" s="13">
        <f>SUMIFS(Source_Data_regional!$G$1:$G$104351, Source_Data_regional!$A$1:$A$104351, Wind_Profile!$AD343, Source_Data_regional!$F$1:$F$104351, Wind_Profile!AV$3, Source_Data_regional!$B$1:$B$104351, "SP15")/$AC343</f>
        <v>0.24418861664060781</v>
      </c>
      <c r="AW343" s="13">
        <f>SUMIFS(Source_Data_regional!$G$1:$G$104351, Source_Data_regional!$A$1:$A$104351, Wind_Profile!$AD343, Source_Data_regional!$F$1:$F$104351, Wind_Profile!AW$3, Source_Data_regional!$B$1:$B$104351, "SP15")/$AC343</f>
        <v>0.27310154149658439</v>
      </c>
      <c r="AX343" s="13">
        <f>SUMIFS(Source_Data_regional!$G$1:$G$104351, Source_Data_regional!$A$1:$A$104351, Wind_Profile!$AD343, Source_Data_regional!$F$1:$F$104351, Wind_Profile!AX$3, Source_Data_regional!$B$1:$B$104351, "SP15")/$AC343</f>
        <v>0.18609470392562202</v>
      </c>
      <c r="AY343" s="13">
        <f>SUMIFS(Source_Data_regional!$G$1:$G$104351, Source_Data_regional!$A$1:$A$104351, Wind_Profile!$AD343, Source_Data_regional!$F$1:$F$104351, Wind_Profile!AY$3, Source_Data_regional!$B$1:$B$104351, "SP15")/$AC343</f>
        <v>0.25920439678059121</v>
      </c>
      <c r="AZ343" s="13">
        <f>SUMIFS(Source_Data_regional!$G$1:$G$104351, Source_Data_regional!$A$1:$A$104351, Wind_Profile!$AD343, Source_Data_regional!$F$1:$F$104351, Wind_Profile!AZ$3, Source_Data_regional!$B$1:$B$104351, "SP15")/$AC343</f>
        <v>0.26261957459311419</v>
      </c>
      <c r="BA343" s="13">
        <f>SUMIFS(Source_Data_regional!$G$1:$G$104351, Source_Data_regional!$A$1:$A$104351, Wind_Profile!$AD343, Source_Data_regional!$F$1:$F$104351, Wind_Profile!BA$3, Source_Data_regional!$B$1:$B$104351, "SP15")/$AC343</f>
        <v>0.23258722310251112</v>
      </c>
      <c r="BB343" s="13">
        <f>SUMIFS(Source_Data_regional!$G$1:$G$104351, Source_Data_regional!$A$1:$A$104351, Wind_Profile!$AD343, Source_Data_regional!$F$1:$F$104351, Wind_Profile!BB$3, Source_Data_regional!$B$1:$B$104351, "SP15")/$AC343</f>
        <v>0.18295399015708788</v>
      </c>
      <c r="BC343" s="13">
        <f>SUMIFS(Source_Data_regional!$G$1:$G$104351, Source_Data_regional!$A$1:$A$104351, Wind_Profile!$AD343, Source_Data_regional!$F$1:$F$104351, Wind_Profile!BC$3, Source_Data_regional!$B$1:$B$104351, "SP15")/$AC343</f>
        <v>0.12853021396266412</v>
      </c>
    </row>
    <row r="344" spans="1:55" x14ac:dyDescent="0.3">
      <c r="A344">
        <f>INDEX(Installed_Capacity!$H$28:$S$33,MATCH(YEAR(Wind_Profile!B344),Installed_Capacity!$G$28:$G$33,0),MATCH(Wind_Profile!C344,Installed_Capacity!$H$26:$S$26,0))</f>
        <v>1403.7</v>
      </c>
      <c r="B344" s="1">
        <f>Date_List!A341</f>
        <v>44080</v>
      </c>
      <c r="C344" s="3">
        <f t="shared" si="38"/>
        <v>9</v>
      </c>
      <c r="D344" s="13">
        <f>SUMIFS(Source_Data_regional!$G$1:$G$104351, Source_Data_regional!$A$1:$A$104351, Wind_Profile!$B344, Source_Data_regional!$F$1:$F$104351, Wind_Profile!D$3, Source_Data_regional!$B$1:$B$104351, "NP15")/$A344</f>
        <v>0</v>
      </c>
      <c r="E344" s="13">
        <f>SUMIFS(Source_Data_regional!$G$1:$G$104351, Source_Data_regional!$A$1:$A$104351, Wind_Profile!$B344, Source_Data_regional!$F$1:$F$104351, Wind_Profile!E$3, Source_Data_regional!$B$1:$B$104351, "NP15")/$A344</f>
        <v>0</v>
      </c>
      <c r="F344" s="13">
        <f>SUMIFS(Source_Data_regional!$G$1:$G$104351, Source_Data_regional!$A$1:$A$104351, Wind_Profile!$B344, Source_Data_regional!$F$1:$F$104351, Wind_Profile!F$3, Source_Data_regional!$B$1:$B$104351, "NP15")/$A344</f>
        <v>5.0481156942366601E-3</v>
      </c>
      <c r="G344" s="13">
        <f>SUMIFS(Source_Data_regional!$G$1:$G$104351, Source_Data_regional!$A$1:$A$104351, Wind_Profile!$B344, Source_Data_regional!$F$1:$F$104351, Wind_Profile!G$3, Source_Data_regional!$B$1:$B$104351, "NP15")/$A344</f>
        <v>2.3973484362755575E-2</v>
      </c>
      <c r="H344" s="13">
        <f>SUMIFS(Source_Data_regional!$G$1:$G$104351, Source_Data_regional!$A$1:$A$104351, Wind_Profile!$B344, Source_Data_regional!$F$1:$F$104351, Wind_Profile!H$3, Source_Data_regional!$B$1:$B$104351, "NP15")/$A344</f>
        <v>3.8923138847332048E-2</v>
      </c>
      <c r="I344" s="13">
        <f>SUMIFS(Source_Data_regional!$G$1:$G$104351, Source_Data_regional!$A$1:$A$104351, Wind_Profile!$B344, Source_Data_regional!$F$1:$F$104351, Wind_Profile!I$3, Source_Data_regional!$B$1:$B$104351, "NP15")/$A344</f>
        <v>3.6046505663603332E-2</v>
      </c>
      <c r="J344" s="13">
        <f>SUMIFS(Source_Data_regional!$G$1:$G$104351, Source_Data_regional!$A$1:$A$104351, Wind_Profile!$B344, Source_Data_regional!$F$1:$F$104351, Wind_Profile!J$3, Source_Data_regional!$B$1:$B$104351, "NP15")/$A344</f>
        <v>4.4081805229037548E-2</v>
      </c>
      <c r="K344" s="13">
        <f>SUMIFS(Source_Data_regional!$G$1:$G$104351, Source_Data_regional!$A$1:$A$104351, Wind_Profile!$B344, Source_Data_regional!$F$1:$F$104351, Wind_Profile!K$3, Source_Data_regional!$B$1:$B$104351, "NP15")/$A344</f>
        <v>8.1568062976419456E-2</v>
      </c>
      <c r="L344" s="13">
        <f>SUMIFS(Source_Data_regional!$G$1:$G$104351, Source_Data_regional!$A$1:$A$104351, Wind_Profile!$B344, Source_Data_regional!$F$1:$F$104351, Wind_Profile!L$3, Source_Data_regional!$B$1:$B$104351, "NP15")/$A344</f>
        <v>6.7735641518843065E-2</v>
      </c>
      <c r="M344" s="13">
        <f>SUMIFS(Source_Data_regional!$G$1:$G$104351, Source_Data_regional!$A$1:$A$104351, Wind_Profile!$B344, Source_Data_regional!$F$1:$F$104351, Wind_Profile!M$3, Source_Data_regional!$B$1:$B$104351, "NP15")/$A344</f>
        <v>3.7007444610671798E-2</v>
      </c>
      <c r="N344" s="13">
        <f>SUMIFS(Source_Data_regional!$G$1:$G$104351, Source_Data_regional!$A$1:$A$104351, Wind_Profile!$B344, Source_Data_regional!$F$1:$F$104351, Wind_Profile!N$3, Source_Data_regional!$B$1:$B$104351, "NP15")/$A344</f>
        <v>2.161159791978343E-2</v>
      </c>
      <c r="O344" s="13">
        <f>SUMIFS(Source_Data_regional!$G$1:$G$104351, Source_Data_regional!$A$1:$A$104351, Wind_Profile!$B344, Source_Data_regional!$F$1:$F$104351, Wind_Profile!O$3, Source_Data_regional!$B$1:$B$104351, "NP15")/$A344</f>
        <v>1.1596922419320368E-3</v>
      </c>
      <c r="P344" s="13">
        <f>SUMIFS(Source_Data_regional!$G$1:$G$104351, Source_Data_regional!$A$1:$A$104351, Wind_Profile!$B344, Source_Data_regional!$F$1:$F$104351, Wind_Profile!P$3, Source_Data_regional!$B$1:$B$104351, "NP15")/$A344</f>
        <v>8.4026501389185722E-3</v>
      </c>
      <c r="Q344" s="13">
        <f>SUMIFS(Source_Data_regional!$G$1:$G$104351, Source_Data_regional!$A$1:$A$104351, Wind_Profile!$B344, Source_Data_regional!$F$1:$F$104351, Wind_Profile!Q$3, Source_Data_regional!$B$1:$B$104351, "NP15")/$A344</f>
        <v>9.1493481513143828E-3</v>
      </c>
      <c r="R344" s="13">
        <f>SUMIFS(Source_Data_regional!$G$1:$G$104351, Source_Data_regional!$A$1:$A$104351, Wind_Profile!$B344, Source_Data_regional!$F$1:$F$104351, Wind_Profile!R$3, Source_Data_regional!$B$1:$B$104351, "NP15")/$A344</f>
        <v>3.3460639737835718E-3</v>
      </c>
      <c r="S344" s="13">
        <f>SUMIFS(Source_Data_regional!$G$1:$G$104351, Source_Data_regional!$A$1:$A$104351, Wind_Profile!$B344, Source_Data_regional!$F$1:$F$104351, Wind_Profile!S$3, Source_Data_regional!$B$1:$B$104351, "NP15")/$A344</f>
        <v>1.6213507159649498E-3</v>
      </c>
      <c r="T344" s="13">
        <f>SUMIFS(Source_Data_regional!$G$1:$G$104351, Source_Data_regional!$A$1:$A$104351, Wind_Profile!$B344, Source_Data_regional!$F$1:$F$104351, Wind_Profile!T$3, Source_Data_regional!$B$1:$B$104351, "NP15")/$A344</f>
        <v>3.1400797891287312E-3</v>
      </c>
      <c r="U344" s="13">
        <f>SUMIFS(Source_Data_regional!$G$1:$G$104351, Source_Data_regional!$A$1:$A$104351, Wind_Profile!$B344, Source_Data_regional!$F$1:$F$104351, Wind_Profile!U$3, Source_Data_regional!$B$1:$B$104351, "NP15")/$A344</f>
        <v>2.4306974424734631E-3</v>
      </c>
      <c r="V344" s="13">
        <f>SUMIFS(Source_Data_regional!$G$1:$G$104351, Source_Data_regional!$A$1:$A$104351, Wind_Profile!$B344, Source_Data_regional!$F$1:$F$104351, Wind_Profile!V$3, Source_Data_regional!$B$1:$B$104351, "NP15")/$A344</f>
        <v>8.6513500035620139E-3</v>
      </c>
      <c r="W344" s="13">
        <f>SUMIFS(Source_Data_regional!$G$1:$G$104351, Source_Data_regional!$A$1:$A$104351, Wind_Profile!$B344, Source_Data_regional!$F$1:$F$104351, Wind_Profile!W$3, Source_Data_regional!$B$1:$B$104351, "NP15")/$A344</f>
        <v>2.8234230961031559E-2</v>
      </c>
      <c r="X344" s="13">
        <f>SUMIFS(Source_Data_regional!$G$1:$G$104351, Source_Data_regional!$A$1:$A$104351, Wind_Profile!$B344, Source_Data_regional!$F$1:$F$104351, Wind_Profile!X$3, Source_Data_regional!$B$1:$B$104351, "NP15")/$A344</f>
        <v>9.526778513927478E-2</v>
      </c>
      <c r="Y344" s="13">
        <f>SUMIFS(Source_Data_regional!$G$1:$G$104351, Source_Data_regional!$A$1:$A$104351, Wind_Profile!$B344, Source_Data_regional!$F$1:$F$104351, Wind_Profile!Y$3, Source_Data_regional!$B$1:$B$104351, "NP15")/$A344</f>
        <v>0.16801927049939444</v>
      </c>
      <c r="Z344" s="13">
        <f>SUMIFS(Source_Data_regional!$G$1:$G$104351, Source_Data_regional!$A$1:$A$104351, Wind_Profile!$B344, Source_Data_regional!$F$1:$F$104351, Wind_Profile!Z$3, Source_Data_regional!$B$1:$B$104351, "NP15")/$A344</f>
        <v>0.13977281470399658</v>
      </c>
      <c r="AA344" s="13">
        <f>SUMIFS(Source_Data_regional!$G$1:$G$104351, Source_Data_regional!$A$1:$A$104351, Wind_Profile!$B344, Source_Data_regional!$F$1:$F$104351, Wind_Profile!AA$3, Source_Data_regional!$B$1:$B$104351, "NP15")/$A344</f>
        <v>0.11326054000142481</v>
      </c>
      <c r="AC344">
        <f>INDEX(Installed_Capacity!$V$28:$AG$33,MATCH(YEAR(Wind_Profile!AD344),Installed_Capacity!$U$28:$U$33,0),MATCH(Wind_Profile!AE344,Installed_Capacity!$V$26:$AG$26,0))</f>
        <v>4764.8499999999995</v>
      </c>
      <c r="AD344" s="1">
        <f t="shared" si="39"/>
        <v>44080</v>
      </c>
      <c r="AE344" s="3">
        <f t="shared" si="40"/>
        <v>9</v>
      </c>
      <c r="AF344" s="13">
        <f>SUMIFS(Source_Data_regional!$G$1:$G$104351, Source_Data_regional!$A$1:$A$104351, Wind_Profile!$AD344, Source_Data_regional!$F$1:$F$104351, Wind_Profile!AF$3, Source_Data_regional!$B$1:$B$104351, "SP15")/$AC344</f>
        <v>9.7810802018951301E-2</v>
      </c>
      <c r="AG344" s="13">
        <f>SUMIFS(Source_Data_regional!$G$1:$G$104351, Source_Data_regional!$A$1:$A$104351, Wind_Profile!$AD344, Source_Data_regional!$F$1:$F$104351, Wind_Profile!AG$3, Source_Data_regional!$B$1:$B$104351, "SP15")/$AC344</f>
        <v>7.8978475712771654E-2</v>
      </c>
      <c r="AH344" s="13">
        <f>SUMIFS(Source_Data_regional!$G$1:$G$104351, Source_Data_regional!$A$1:$A$104351, Wind_Profile!$AD344, Source_Data_regional!$F$1:$F$104351, Wind_Profile!AH$3, Source_Data_regional!$B$1:$B$104351, "SP15")/$AC344</f>
        <v>5.718127957858065E-2</v>
      </c>
      <c r="AI344" s="13">
        <f>SUMIFS(Source_Data_regional!$G$1:$G$104351, Source_Data_regional!$A$1:$A$104351, Wind_Profile!$AD344, Source_Data_regional!$F$1:$F$104351, Wind_Profile!AI$3, Source_Data_regional!$B$1:$B$104351, "SP15")/$AC344</f>
        <v>4.3334281247048703E-2</v>
      </c>
      <c r="AJ344" s="13">
        <f>SUMIFS(Source_Data_regional!$G$1:$G$104351, Source_Data_regional!$A$1:$A$104351, Wind_Profile!$AD344, Source_Data_regional!$F$1:$F$104351, Wind_Profile!AJ$3, Source_Data_regional!$B$1:$B$104351, "SP15")/$AC344</f>
        <v>3.7242253166416578E-2</v>
      </c>
      <c r="AK344" s="13">
        <f>SUMIFS(Source_Data_regional!$G$1:$G$104351, Source_Data_regional!$A$1:$A$104351, Wind_Profile!$AD344, Source_Data_regional!$F$1:$F$104351, Wind_Profile!AK$3, Source_Data_regional!$B$1:$B$104351, "SP15")/$AC344</f>
        <v>3.222578465219262E-2</v>
      </c>
      <c r="AL344" s="13">
        <f>SUMIFS(Source_Data_regional!$G$1:$G$104351, Source_Data_regional!$A$1:$A$104351, Wind_Profile!$AD344, Source_Data_regional!$F$1:$F$104351, Wind_Profile!AL$3, Source_Data_regional!$B$1:$B$104351, "SP15")/$AC344</f>
        <v>1.7505978152512671E-2</v>
      </c>
      <c r="AM344" s="13">
        <f>SUMIFS(Source_Data_regional!$G$1:$G$104351, Source_Data_regional!$A$1:$A$104351, Wind_Profile!$AD344, Source_Data_regional!$F$1:$F$104351, Wind_Profile!AM$3, Source_Data_regional!$B$1:$B$104351, "SP15")/$AC344</f>
        <v>1.2891113046580692E-2</v>
      </c>
      <c r="AN344" s="13">
        <f>SUMIFS(Source_Data_regional!$G$1:$G$104351, Source_Data_regional!$A$1:$A$104351, Wind_Profile!$AD344, Source_Data_regional!$F$1:$F$104351, Wind_Profile!AN$3, Source_Data_regional!$B$1:$B$104351, "SP15")/$AC344</f>
        <v>1.1477662465764926E-2</v>
      </c>
      <c r="AO344" s="13">
        <f>SUMIFS(Source_Data_regional!$G$1:$G$104351, Source_Data_regional!$A$1:$A$104351, Wind_Profile!$AD344, Source_Data_regional!$F$1:$F$104351, Wind_Profile!AO$3, Source_Data_regional!$B$1:$B$104351, "SP15")/$AC344</f>
        <v>1.1037957123519104E-2</v>
      </c>
      <c r="AP344" s="13">
        <f>SUMIFS(Source_Data_regional!$G$1:$G$104351, Source_Data_regional!$A$1:$A$104351, Wind_Profile!$AD344, Source_Data_regional!$F$1:$F$104351, Wind_Profile!AP$3, Source_Data_regional!$B$1:$B$104351, "SP15")/$AC344</f>
        <v>1.1224384817990074E-2</v>
      </c>
      <c r="AQ344" s="13">
        <f>SUMIFS(Source_Data_regional!$G$1:$G$104351, Source_Data_regional!$A$1:$A$104351, Wind_Profile!$AD344, Source_Data_regional!$F$1:$F$104351, Wind_Profile!AQ$3, Source_Data_regional!$B$1:$B$104351, "SP15")/$AC344</f>
        <v>1.9251244005582549E-2</v>
      </c>
      <c r="AR344" s="13">
        <f>SUMIFS(Source_Data_regional!$G$1:$G$104351, Source_Data_regional!$A$1:$A$104351, Wind_Profile!$AD344, Source_Data_regional!$F$1:$F$104351, Wind_Profile!AR$3, Source_Data_regional!$B$1:$B$104351, "SP15")/$AC344</f>
        <v>3.523255086728859E-2</v>
      </c>
      <c r="AS344" s="13">
        <f>SUMIFS(Source_Data_regional!$G$1:$G$104351, Source_Data_regional!$A$1:$A$104351, Wind_Profile!$AD344, Source_Data_regional!$F$1:$F$104351, Wind_Profile!AS$3, Source_Data_regional!$B$1:$B$104351, "SP15")/$AC344</f>
        <v>3.2599746057063707E-2</v>
      </c>
      <c r="AT344" s="13">
        <f>SUMIFS(Source_Data_regional!$G$1:$G$104351, Source_Data_regional!$A$1:$A$104351, Wind_Profile!$AD344, Source_Data_regional!$F$1:$F$104351, Wind_Profile!AT$3, Source_Data_regional!$B$1:$B$104351, "SP15")/$AC344</f>
        <v>2.9697593838211071E-2</v>
      </c>
      <c r="AU344" s="13">
        <f>SUMIFS(Source_Data_regional!$G$1:$G$104351, Source_Data_regional!$A$1:$A$104351, Wind_Profile!$AD344, Source_Data_regional!$F$1:$F$104351, Wind_Profile!AU$3, Source_Data_regional!$B$1:$B$104351, "SP15")/$AC344</f>
        <v>5.0393034408218525E-2</v>
      </c>
      <c r="AV344" s="13">
        <f>SUMIFS(Source_Data_regional!$G$1:$G$104351, Source_Data_regional!$A$1:$A$104351, Wind_Profile!$AD344, Source_Data_regional!$F$1:$F$104351, Wind_Profile!AV$3, Source_Data_regional!$B$1:$B$104351, "SP15")/$AC344</f>
        <v>0.12455443298319992</v>
      </c>
      <c r="AW344" s="13">
        <f>SUMIFS(Source_Data_regional!$G$1:$G$104351, Source_Data_regional!$A$1:$A$104351, Wind_Profile!$AD344, Source_Data_regional!$F$1:$F$104351, Wind_Profile!AW$3, Source_Data_regional!$B$1:$B$104351, "SP15")/$AC344</f>
        <v>0.14336920574624595</v>
      </c>
      <c r="AX344" s="13">
        <f>SUMIFS(Source_Data_regional!$G$1:$G$104351, Source_Data_regional!$A$1:$A$104351, Wind_Profile!$AD344, Source_Data_regional!$F$1:$F$104351, Wind_Profile!AX$3, Source_Data_regional!$B$1:$B$104351, "SP15")/$AC344</f>
        <v>0.16736106068396697</v>
      </c>
      <c r="AY344" s="13">
        <f>SUMIFS(Source_Data_regional!$G$1:$G$104351, Source_Data_regional!$A$1:$A$104351, Wind_Profile!$AD344, Source_Data_regional!$F$1:$F$104351, Wind_Profile!AY$3, Source_Data_regional!$B$1:$B$104351, "SP15")/$AC344</f>
        <v>0.25244145985707844</v>
      </c>
      <c r="AZ344" s="13">
        <f>SUMIFS(Source_Data_regional!$G$1:$G$104351, Source_Data_regional!$A$1:$A$104351, Wind_Profile!$AD344, Source_Data_regional!$F$1:$F$104351, Wind_Profile!AZ$3, Source_Data_regional!$B$1:$B$104351, "SP15")/$AC344</f>
        <v>0.32120768544655137</v>
      </c>
      <c r="BA344" s="13">
        <f>SUMIFS(Source_Data_regional!$G$1:$G$104351, Source_Data_regional!$A$1:$A$104351, Wind_Profile!$AD344, Source_Data_regional!$F$1:$F$104351, Wind_Profile!BA$3, Source_Data_regional!$B$1:$B$104351, "SP15")/$AC344</f>
        <v>0.33599715835755589</v>
      </c>
      <c r="BB344" s="13">
        <f>SUMIFS(Source_Data_regional!$G$1:$G$104351, Source_Data_regional!$A$1:$A$104351, Wind_Profile!$AD344, Source_Data_regional!$F$1:$F$104351, Wind_Profile!BB$3, Source_Data_regional!$B$1:$B$104351, "SP15")/$AC344</f>
        <v>0.32378613177749566</v>
      </c>
      <c r="BC344" s="13">
        <f>SUMIFS(Source_Data_regional!$G$1:$G$104351, Source_Data_regional!$A$1:$A$104351, Wind_Profile!$AD344, Source_Data_regional!$F$1:$F$104351, Wind_Profile!BC$3, Source_Data_regional!$B$1:$B$104351, "SP15")/$AC344</f>
        <v>0.33499325896932752</v>
      </c>
    </row>
    <row r="345" spans="1:55" x14ac:dyDescent="0.3">
      <c r="A345">
        <f>INDEX(Installed_Capacity!$H$28:$S$33,MATCH(YEAR(Wind_Profile!B345),Installed_Capacity!$G$28:$G$33,0),MATCH(Wind_Profile!C345,Installed_Capacity!$H$26:$S$26,0))</f>
        <v>1403.7</v>
      </c>
      <c r="B345" s="1">
        <f>Date_List!A342</f>
        <v>44079</v>
      </c>
      <c r="C345" s="3">
        <f t="shared" si="38"/>
        <v>9</v>
      </c>
      <c r="D345" s="13">
        <f>SUMIFS(Source_Data_regional!$G$1:$G$104351, Source_Data_regional!$A$1:$A$104351, Wind_Profile!$B345, Source_Data_regional!$F$1:$F$104351, Wind_Profile!D$3, Source_Data_regional!$B$1:$B$104351, "NP15")/$A345</f>
        <v>0.61685540357626267</v>
      </c>
      <c r="E345" s="13">
        <f>SUMIFS(Source_Data_regional!$G$1:$G$104351, Source_Data_regional!$A$1:$A$104351, Wind_Profile!$B345, Source_Data_regional!$F$1:$F$104351, Wind_Profile!E$3, Source_Data_regional!$B$1:$B$104351, "NP15")/$A345</f>
        <v>0.56725977060625488</v>
      </c>
      <c r="F345" s="13">
        <f>SUMIFS(Source_Data_regional!$G$1:$G$104351, Source_Data_regional!$A$1:$A$104351, Wind_Profile!$B345, Source_Data_regional!$F$1:$F$104351, Wind_Profile!F$3, Source_Data_regional!$B$1:$B$104351, "NP15")/$A345</f>
        <v>0.36470098311605043</v>
      </c>
      <c r="G345" s="13">
        <f>SUMIFS(Source_Data_regional!$G$1:$G$104351, Source_Data_regional!$A$1:$A$104351, Wind_Profile!$B345, Source_Data_regional!$F$1:$F$104351, Wind_Profile!G$3, Source_Data_regional!$B$1:$B$104351, "NP15")/$A345</f>
        <v>0.190659549761345</v>
      </c>
      <c r="H345" s="13">
        <f>SUMIFS(Source_Data_regional!$G$1:$G$104351, Source_Data_regional!$A$1:$A$104351, Wind_Profile!$B345, Source_Data_regional!$F$1:$F$104351, Wind_Profile!H$3, Source_Data_regional!$B$1:$B$104351, "NP15")/$A345</f>
        <v>8.9849013321934887E-2</v>
      </c>
      <c r="I345" s="13">
        <f>SUMIFS(Source_Data_regional!$G$1:$G$104351, Source_Data_regional!$A$1:$A$104351, Wind_Profile!$B345, Source_Data_regional!$F$1:$F$104351, Wind_Profile!I$3, Source_Data_regional!$B$1:$B$104351, "NP15")/$A345</f>
        <v>3.0191664885659327E-2</v>
      </c>
      <c r="J345" s="13">
        <f>SUMIFS(Source_Data_regional!$G$1:$G$104351, Source_Data_regional!$A$1:$A$104351, Wind_Profile!$B345, Source_Data_regional!$F$1:$F$104351, Wind_Profile!J$3, Source_Data_regional!$B$1:$B$104351, "NP15")/$A345</f>
        <v>2.0453565576690175E-2</v>
      </c>
      <c r="K345" s="13">
        <f>SUMIFS(Source_Data_regional!$G$1:$G$104351, Source_Data_regional!$A$1:$A$104351, Wind_Profile!$B345, Source_Data_regional!$F$1:$F$104351, Wind_Profile!K$3, Source_Data_regional!$B$1:$B$104351, "NP15")/$A345</f>
        <v>1.2077081997577829E-2</v>
      </c>
      <c r="L345" s="13">
        <f>SUMIFS(Source_Data_regional!$G$1:$G$104351, Source_Data_regional!$A$1:$A$104351, Wind_Profile!$B345, Source_Data_regional!$F$1:$F$104351, Wind_Profile!L$3, Source_Data_regional!$B$1:$B$104351, "NP15")/$A345</f>
        <v>1.7224406924556529E-3</v>
      </c>
      <c r="M345" s="13">
        <f>SUMIFS(Source_Data_regional!$G$1:$G$104351, Source_Data_regional!$A$1:$A$104351, Wind_Profile!$B345, Source_Data_regional!$F$1:$F$104351, Wind_Profile!M$3, Source_Data_regional!$B$1:$B$104351, "NP15")/$A345</f>
        <v>0</v>
      </c>
      <c r="N345" s="13">
        <f>SUMIFS(Source_Data_regional!$G$1:$G$104351, Source_Data_regional!$A$1:$A$104351, Wind_Profile!$B345, Source_Data_regional!$F$1:$F$104351, Wind_Profile!N$3, Source_Data_regional!$B$1:$B$104351, "NP15")/$A345</f>
        <v>0</v>
      </c>
      <c r="O345" s="13">
        <f>SUMIFS(Source_Data_regional!$G$1:$G$104351, Source_Data_regional!$A$1:$A$104351, Wind_Profile!$B345, Source_Data_regional!$F$1:$F$104351, Wind_Profile!O$3, Source_Data_regional!$B$1:$B$104351, "NP15")/$A345</f>
        <v>0</v>
      </c>
      <c r="P345" s="13">
        <f>SUMIFS(Source_Data_regional!$G$1:$G$104351, Source_Data_regional!$A$1:$A$104351, Wind_Profile!$B345, Source_Data_regional!$F$1:$F$104351, Wind_Profile!P$3, Source_Data_regional!$B$1:$B$104351, "NP15")/$A345</f>
        <v>7.161715466267721E-4</v>
      </c>
      <c r="Q345" s="13">
        <f>SUMIFS(Source_Data_regional!$G$1:$G$104351, Source_Data_regional!$A$1:$A$104351, Wind_Profile!$B345, Source_Data_regional!$F$1:$F$104351, Wind_Profile!Q$3, Source_Data_regional!$B$1:$B$104351, "NP15")/$A345</f>
        <v>3.7297570705991305E-3</v>
      </c>
      <c r="R345" s="13">
        <f>SUMIFS(Source_Data_regional!$G$1:$G$104351, Source_Data_regional!$A$1:$A$104351, Wind_Profile!$B345, Source_Data_regional!$F$1:$F$104351, Wind_Profile!R$3, Source_Data_regional!$B$1:$B$104351, "NP15")/$A345</f>
        <v>1.0470998076512075E-2</v>
      </c>
      <c r="S345" s="13">
        <f>SUMIFS(Source_Data_regional!$G$1:$G$104351, Source_Data_regional!$A$1:$A$104351, Wind_Profile!$B345, Source_Data_regional!$F$1:$F$104351, Wind_Profile!S$3, Source_Data_regional!$B$1:$B$104351, "NP15")/$A345</f>
        <v>1.7786920282111561E-2</v>
      </c>
      <c r="T345" s="13">
        <f>SUMIFS(Source_Data_regional!$G$1:$G$104351, Source_Data_regional!$A$1:$A$104351, Wind_Profile!$B345, Source_Data_regional!$F$1:$F$104351, Wind_Profile!T$3, Source_Data_regional!$B$1:$B$104351, "NP15")/$A345</f>
        <v>1.343672437130441E-2</v>
      </c>
      <c r="U345" s="13">
        <f>SUMIFS(Source_Data_regional!$G$1:$G$104351, Source_Data_regional!$A$1:$A$104351, Wind_Profile!$B345, Source_Data_regional!$F$1:$F$104351, Wind_Profile!U$3, Source_Data_regional!$B$1:$B$104351, "NP15")/$A345</f>
        <v>1.5193118187646933E-2</v>
      </c>
      <c r="V345" s="13">
        <f>SUMIFS(Source_Data_regional!$G$1:$G$104351, Source_Data_regional!$A$1:$A$104351, Wind_Profile!$B345, Source_Data_regional!$F$1:$F$104351, Wind_Profile!V$3, Source_Data_regional!$B$1:$B$104351, "NP15")/$A345</f>
        <v>9.6303982332407202E-3</v>
      </c>
      <c r="W345" s="13">
        <f>SUMIFS(Source_Data_regional!$G$1:$G$104351, Source_Data_regional!$A$1:$A$104351, Wind_Profile!$B345, Source_Data_regional!$F$1:$F$104351, Wind_Profile!W$3, Source_Data_regional!$B$1:$B$104351, "NP15")/$A345</f>
        <v>3.6950701716891073E-3</v>
      </c>
      <c r="X345" s="13">
        <f>SUMIFS(Source_Data_regional!$G$1:$G$104351, Source_Data_regional!$A$1:$A$104351, Wind_Profile!$B345, Source_Data_regional!$F$1:$F$104351, Wind_Profile!X$3, Source_Data_regional!$B$1:$B$104351, "NP15")/$A345</f>
        <v>0</v>
      </c>
      <c r="Y345" s="13">
        <f>SUMIFS(Source_Data_regional!$G$1:$G$104351, Source_Data_regional!$A$1:$A$104351, Wind_Profile!$B345, Source_Data_regional!$F$1:$F$104351, Wind_Profile!Y$3, Source_Data_regional!$B$1:$B$104351, "NP15")/$A345</f>
        <v>0</v>
      </c>
      <c r="Z345" s="13">
        <f>SUMIFS(Source_Data_regional!$G$1:$G$104351, Source_Data_regional!$A$1:$A$104351, Wind_Profile!$B345, Source_Data_regional!$F$1:$F$104351, Wind_Profile!Z$3, Source_Data_regional!$B$1:$B$104351, "NP15")/$A345</f>
        <v>1.8266723658901475E-4</v>
      </c>
      <c r="AA345" s="13">
        <f>SUMIFS(Source_Data_regional!$G$1:$G$104351, Source_Data_regional!$A$1:$A$104351, Wind_Profile!$B345, Source_Data_regional!$F$1:$F$104351, Wind_Profile!AA$3, Source_Data_regional!$B$1:$B$104351, "NP15")/$A345</f>
        <v>3.4121322219847544E-3</v>
      </c>
      <c r="AC345">
        <f>INDEX(Installed_Capacity!$V$28:$AG$33,MATCH(YEAR(Wind_Profile!AD345),Installed_Capacity!$U$28:$U$33,0),MATCH(Wind_Profile!AE345,Installed_Capacity!$V$26:$AG$26,0))</f>
        <v>4764.8499999999995</v>
      </c>
      <c r="AD345" s="1">
        <f t="shared" si="39"/>
        <v>44079</v>
      </c>
      <c r="AE345" s="3">
        <f t="shared" si="40"/>
        <v>9</v>
      </c>
      <c r="AF345" s="13">
        <f>SUMIFS(Source_Data_regional!$G$1:$G$104351, Source_Data_regional!$A$1:$A$104351, Wind_Profile!$AD345, Source_Data_regional!$F$1:$F$104351, Wind_Profile!AF$3, Source_Data_regional!$B$1:$B$104351, "SP15")/$AC345</f>
        <v>0.16663303986484362</v>
      </c>
      <c r="AG345" s="13">
        <f>SUMIFS(Source_Data_regional!$G$1:$G$104351, Source_Data_regional!$A$1:$A$104351, Wind_Profile!$AD345, Source_Data_regional!$F$1:$F$104351, Wind_Profile!AG$3, Source_Data_regional!$B$1:$B$104351, "SP15")/$AC345</f>
        <v>0.1377780643671889</v>
      </c>
      <c r="AH345" s="13">
        <f>SUMIFS(Source_Data_regional!$G$1:$G$104351, Source_Data_regional!$A$1:$A$104351, Wind_Profile!$AD345, Source_Data_regional!$F$1:$F$104351, Wind_Profile!AH$3, Source_Data_regional!$B$1:$B$104351, "SP15")/$AC345</f>
        <v>0.10221356810812514</v>
      </c>
      <c r="AI345" s="13">
        <f>SUMIFS(Source_Data_regional!$G$1:$G$104351, Source_Data_regional!$A$1:$A$104351, Wind_Profile!$AD345, Source_Data_regional!$F$1:$F$104351, Wind_Profile!AI$3, Source_Data_regional!$B$1:$B$104351, "SP15")/$AC345</f>
        <v>6.4712249073947764E-2</v>
      </c>
      <c r="AJ345" s="13">
        <f>SUMIFS(Source_Data_regional!$G$1:$G$104351, Source_Data_regional!$A$1:$A$104351, Wind_Profile!$AD345, Source_Data_regional!$F$1:$F$104351, Wind_Profile!AJ$3, Source_Data_regional!$B$1:$B$104351, "SP15")/$AC345</f>
        <v>3.8141605716864126E-2</v>
      </c>
      <c r="AK345" s="13">
        <f>SUMIFS(Source_Data_regional!$G$1:$G$104351, Source_Data_regional!$A$1:$A$104351, Wind_Profile!$AD345, Source_Data_regional!$F$1:$F$104351, Wind_Profile!AK$3, Source_Data_regional!$B$1:$B$104351, "SP15")/$AC345</f>
        <v>2.218095427977796E-2</v>
      </c>
      <c r="AL345" s="13">
        <f>SUMIFS(Source_Data_regional!$G$1:$G$104351, Source_Data_regional!$A$1:$A$104351, Wind_Profile!$AD345, Source_Data_regional!$F$1:$F$104351, Wind_Profile!AL$3, Source_Data_regional!$B$1:$B$104351, "SP15")/$AC345</f>
        <v>2.0217507371690611E-2</v>
      </c>
      <c r="AM345" s="13">
        <f>SUMIFS(Source_Data_regional!$G$1:$G$104351, Source_Data_regional!$A$1:$A$104351, Wind_Profile!$AD345, Source_Data_regional!$F$1:$F$104351, Wind_Profile!AM$3, Source_Data_regional!$B$1:$B$104351, "SP15")/$AC345</f>
        <v>1.672921288183259E-2</v>
      </c>
      <c r="AN345" s="13">
        <f>SUMIFS(Source_Data_regional!$G$1:$G$104351, Source_Data_regional!$A$1:$A$104351, Wind_Profile!$AD345, Source_Data_regional!$F$1:$F$104351, Wind_Profile!AN$3, Source_Data_regional!$B$1:$B$104351, "SP15")/$AC345</f>
        <v>1.2821056276692867E-2</v>
      </c>
      <c r="AO345" s="13">
        <f>SUMIFS(Source_Data_regional!$G$1:$G$104351, Source_Data_regional!$A$1:$A$104351, Wind_Profile!$AD345, Source_Data_regional!$F$1:$F$104351, Wind_Profile!AO$3, Source_Data_regional!$B$1:$B$104351, "SP15")/$AC345</f>
        <v>1.5525496080674104E-2</v>
      </c>
      <c r="AP345" s="13">
        <f>SUMIFS(Source_Data_regional!$G$1:$G$104351, Source_Data_regional!$A$1:$A$104351, Wind_Profile!$AD345, Source_Data_regional!$F$1:$F$104351, Wind_Profile!AP$3, Source_Data_regional!$B$1:$B$104351, "SP15")/$AC345</f>
        <v>2.6262635759782577E-2</v>
      </c>
      <c r="AQ345" s="13">
        <f>SUMIFS(Source_Data_regional!$G$1:$G$104351, Source_Data_regional!$A$1:$A$104351, Wind_Profile!$AD345, Source_Data_regional!$F$1:$F$104351, Wind_Profile!AQ$3, Source_Data_regional!$B$1:$B$104351, "SP15")/$AC345</f>
        <v>3.522767348395018E-2</v>
      </c>
      <c r="AR345" s="13">
        <f>SUMIFS(Source_Data_regional!$G$1:$G$104351, Source_Data_regional!$A$1:$A$104351, Wind_Profile!$AD345, Source_Data_regional!$F$1:$F$104351, Wind_Profile!AR$3, Source_Data_regional!$B$1:$B$104351, "SP15")/$AC345</f>
        <v>4.927885033107024E-2</v>
      </c>
      <c r="AS345" s="13">
        <f>SUMIFS(Source_Data_regional!$G$1:$G$104351, Source_Data_regional!$A$1:$A$104351, Wind_Profile!$AD345, Source_Data_regional!$F$1:$F$104351, Wind_Profile!AS$3, Source_Data_regional!$B$1:$B$104351, "SP15")/$AC345</f>
        <v>6.3238125019675337E-2</v>
      </c>
      <c r="AT345" s="13">
        <f>SUMIFS(Source_Data_regional!$G$1:$G$104351, Source_Data_regional!$A$1:$A$104351, Wind_Profile!$AD345, Source_Data_regional!$F$1:$F$104351, Wind_Profile!AT$3, Source_Data_regional!$B$1:$B$104351, "SP15")/$AC345</f>
        <v>7.29232042981416E-2</v>
      </c>
      <c r="AU345" s="13">
        <f>SUMIFS(Source_Data_regional!$G$1:$G$104351, Source_Data_regional!$A$1:$A$104351, Wind_Profile!$AD345, Source_Data_regional!$F$1:$F$104351, Wind_Profile!AU$3, Source_Data_regional!$B$1:$B$104351, "SP15")/$AC345</f>
        <v>4.3292962003001145E-2</v>
      </c>
      <c r="AV345" s="13">
        <f>SUMIFS(Source_Data_regional!$G$1:$G$104351, Source_Data_regional!$A$1:$A$104351, Wind_Profile!$AD345, Source_Data_regional!$F$1:$F$104351, Wind_Profile!AV$3, Source_Data_regional!$B$1:$B$104351, "SP15")/$AC345</f>
        <v>3.0618260805691685E-2</v>
      </c>
      <c r="AW345" s="13">
        <f>SUMIFS(Source_Data_regional!$G$1:$G$104351, Source_Data_regional!$A$1:$A$104351, Wind_Profile!$AD345, Source_Data_regional!$F$1:$F$104351, Wind_Profile!AW$3, Source_Data_regional!$B$1:$B$104351, "SP15")/$AC345</f>
        <v>2.6565289568401946E-2</v>
      </c>
      <c r="AX345" s="13">
        <f>SUMIFS(Source_Data_regional!$G$1:$G$104351, Source_Data_regional!$A$1:$A$104351, Wind_Profile!$AD345, Source_Data_regional!$F$1:$F$104351, Wind_Profile!AX$3, Source_Data_regional!$B$1:$B$104351, "SP15")/$AC345</f>
        <v>3.5616764431199308E-2</v>
      </c>
      <c r="AY345" s="13">
        <f>SUMIFS(Source_Data_regional!$G$1:$G$104351, Source_Data_regional!$A$1:$A$104351, Wind_Profile!$AD345, Source_Data_regional!$F$1:$F$104351, Wind_Profile!AY$3, Source_Data_regional!$B$1:$B$104351, "SP15")/$AC345</f>
        <v>5.2525953597699827E-2</v>
      </c>
      <c r="AZ345" s="13">
        <f>SUMIFS(Source_Data_regional!$G$1:$G$104351, Source_Data_regional!$A$1:$A$104351, Wind_Profile!$AD345, Source_Data_regional!$F$1:$F$104351, Wind_Profile!AZ$3, Source_Data_regional!$B$1:$B$104351, "SP15")/$AC345</f>
        <v>8.3780448492607337E-2</v>
      </c>
      <c r="BA345" s="13">
        <f>SUMIFS(Source_Data_regional!$G$1:$G$104351, Source_Data_regional!$A$1:$A$104351, Wind_Profile!$AD345, Source_Data_regional!$F$1:$F$104351, Wind_Profile!BA$3, Source_Data_regional!$B$1:$B$104351, "SP15")/$AC345</f>
        <v>9.6957404745165121E-2</v>
      </c>
      <c r="BB345" s="13">
        <f>SUMIFS(Source_Data_regional!$G$1:$G$104351, Source_Data_regional!$A$1:$A$104351, Wind_Profile!$AD345, Source_Data_regional!$F$1:$F$104351, Wind_Profile!BB$3, Source_Data_regional!$B$1:$B$104351, "SP15")/$AC345</f>
        <v>0.10688846658341816</v>
      </c>
      <c r="BC345" s="13">
        <f>SUMIFS(Source_Data_regional!$G$1:$G$104351, Source_Data_regional!$A$1:$A$104351, Wind_Profile!$AD345, Source_Data_regional!$F$1:$F$104351, Wind_Profile!BC$3, Source_Data_regional!$B$1:$B$104351, "SP15")/$AC345</f>
        <v>0.10651915170467068</v>
      </c>
    </row>
    <row r="346" spans="1:55" x14ac:dyDescent="0.3">
      <c r="A346">
        <f>INDEX(Installed_Capacity!$H$28:$S$33,MATCH(YEAR(Wind_Profile!B346),Installed_Capacity!$G$28:$G$33,0),MATCH(Wind_Profile!C346,Installed_Capacity!$H$26:$S$26,0))</f>
        <v>1403.7</v>
      </c>
      <c r="B346" s="1">
        <f>Date_List!A343</f>
        <v>44104</v>
      </c>
      <c r="C346" s="3">
        <f t="shared" si="38"/>
        <v>9</v>
      </c>
      <c r="D346" s="13">
        <f>SUMIFS(Source_Data_regional!$G$1:$G$104351, Source_Data_regional!$A$1:$A$104351, Wind_Profile!$B346, Source_Data_regional!$F$1:$F$104351, Wind_Profile!D$3, Source_Data_regional!$B$1:$B$104351, "NP15")/$A346</f>
        <v>0.28070383272779087</v>
      </c>
      <c r="E346" s="13">
        <f>SUMIFS(Source_Data_regional!$G$1:$G$104351, Source_Data_regional!$A$1:$A$104351, Wind_Profile!$B346, Source_Data_regional!$F$1:$F$104351, Wind_Profile!E$3, Source_Data_regional!$B$1:$B$104351, "NP15")/$A346</f>
        <v>0.29472452090902612</v>
      </c>
      <c r="F346" s="13">
        <f>SUMIFS(Source_Data_regional!$G$1:$G$104351, Source_Data_regional!$A$1:$A$104351, Wind_Profile!$B346, Source_Data_regional!$F$1:$F$104351, Wind_Profile!F$3, Source_Data_regional!$B$1:$B$104351, "NP15")/$A346</f>
        <v>0.33439328916435135</v>
      </c>
      <c r="G346" s="13">
        <f>SUMIFS(Source_Data_regional!$G$1:$G$104351, Source_Data_regional!$A$1:$A$104351, Wind_Profile!$B346, Source_Data_regional!$F$1:$F$104351, Wind_Profile!G$3, Source_Data_regional!$B$1:$B$104351, "NP15")/$A346</f>
        <v>0.29578122818266012</v>
      </c>
      <c r="H346" s="13">
        <f>SUMIFS(Source_Data_regional!$G$1:$G$104351, Source_Data_regional!$A$1:$A$104351, Wind_Profile!$B346, Source_Data_regional!$F$1:$F$104351, Wind_Profile!H$3, Source_Data_regional!$B$1:$B$104351, "NP15")/$A346</f>
        <v>0.23883898981263801</v>
      </c>
      <c r="I346" s="13">
        <f>SUMIFS(Source_Data_regional!$G$1:$G$104351, Source_Data_regional!$A$1:$A$104351, Wind_Profile!$B346, Source_Data_regional!$F$1:$F$104351, Wind_Profile!I$3, Source_Data_regional!$B$1:$B$104351, "NP15")/$A346</f>
        <v>0.23646995796822684</v>
      </c>
      <c r="J346" s="13">
        <f>SUMIFS(Source_Data_regional!$G$1:$G$104351, Source_Data_regional!$A$1:$A$104351, Wind_Profile!$B346, Source_Data_regional!$F$1:$F$104351, Wind_Profile!J$3, Source_Data_regional!$B$1:$B$104351, "NP15")/$A346</f>
        <v>0.21735052361615728</v>
      </c>
      <c r="K346" s="13">
        <f>SUMIFS(Source_Data_regional!$G$1:$G$104351, Source_Data_regional!$A$1:$A$104351, Wind_Profile!$B346, Source_Data_regional!$F$1:$F$104351, Wind_Profile!K$3, Source_Data_regional!$B$1:$B$104351, "NP15")/$A346</f>
        <v>0.16525220488708411</v>
      </c>
      <c r="L346" s="13">
        <f>SUMIFS(Source_Data_regional!$G$1:$G$104351, Source_Data_regional!$A$1:$A$104351, Wind_Profile!$B346, Source_Data_regional!$F$1:$F$104351, Wind_Profile!L$3, Source_Data_regional!$B$1:$B$104351, "NP15")/$A346</f>
        <v>0.11475739118045165</v>
      </c>
      <c r="M346" s="13">
        <f>SUMIFS(Source_Data_regional!$G$1:$G$104351, Source_Data_regional!$A$1:$A$104351, Wind_Profile!$B346, Source_Data_regional!$F$1:$F$104351, Wind_Profile!M$3, Source_Data_regional!$B$1:$B$104351, "NP15")/$A346</f>
        <v>5.234877110493695E-2</v>
      </c>
      <c r="N346" s="13">
        <f>SUMIFS(Source_Data_regional!$G$1:$G$104351, Source_Data_regional!$A$1:$A$104351, Wind_Profile!$B346, Source_Data_regional!$F$1:$F$104351, Wind_Profile!N$3, Source_Data_regional!$B$1:$B$104351, "NP15")/$A346</f>
        <v>2.4947695376504951E-2</v>
      </c>
      <c r="O346" s="13">
        <f>SUMIFS(Source_Data_regional!$G$1:$G$104351, Source_Data_regional!$A$1:$A$104351, Wind_Profile!$B346, Source_Data_regional!$F$1:$F$104351, Wind_Profile!O$3, Source_Data_regional!$B$1:$B$104351, "NP15")/$A346</f>
        <v>1.9243606183657478E-2</v>
      </c>
      <c r="P346" s="13">
        <f>SUMIFS(Source_Data_regional!$G$1:$G$104351, Source_Data_regional!$A$1:$A$104351, Wind_Profile!$B346, Source_Data_regional!$F$1:$F$104351, Wind_Profile!P$3, Source_Data_regional!$B$1:$B$104351, "NP15")/$A346</f>
        <v>1.1022219847545771E-2</v>
      </c>
      <c r="Q346" s="13">
        <f>SUMIFS(Source_Data_regional!$G$1:$G$104351, Source_Data_regional!$A$1:$A$104351, Wind_Profile!$B346, Source_Data_regional!$F$1:$F$104351, Wind_Profile!Q$3, Source_Data_regional!$B$1:$B$104351, "NP15")/$A346</f>
        <v>8.2306190781506021E-3</v>
      </c>
      <c r="R346" s="13">
        <f>SUMIFS(Source_Data_regional!$G$1:$G$104351, Source_Data_regional!$A$1:$A$104351, Wind_Profile!$B346, Source_Data_regional!$F$1:$F$104351, Wind_Profile!R$3, Source_Data_regional!$B$1:$B$104351, "NP15")/$A346</f>
        <v>3.7575265370093326E-3</v>
      </c>
      <c r="S346" s="13">
        <f>SUMIFS(Source_Data_regional!$G$1:$G$104351, Source_Data_regional!$A$1:$A$104351, Wind_Profile!$B346, Source_Data_regional!$F$1:$F$104351, Wind_Profile!S$3, Source_Data_regional!$B$1:$B$104351, "NP15")/$A346</f>
        <v>1.4926202179952983E-2</v>
      </c>
      <c r="T346" s="13">
        <f>SUMIFS(Source_Data_regional!$G$1:$G$104351, Source_Data_regional!$A$1:$A$104351, Wind_Profile!$B346, Source_Data_regional!$F$1:$F$104351, Wind_Profile!T$3, Source_Data_regional!$B$1:$B$104351, "NP15")/$A346</f>
        <v>4.7536603262805441E-2</v>
      </c>
      <c r="U346" s="13">
        <f>SUMIFS(Source_Data_regional!$G$1:$G$104351, Source_Data_regional!$A$1:$A$104351, Wind_Profile!$B346, Source_Data_regional!$F$1:$F$104351, Wind_Profile!U$3, Source_Data_regional!$B$1:$B$104351, "NP15")/$A346</f>
        <v>0.1120312602407922</v>
      </c>
      <c r="V346" s="13">
        <f>SUMIFS(Source_Data_regional!$G$1:$G$104351, Source_Data_regional!$A$1:$A$104351, Wind_Profile!$B346, Source_Data_regional!$F$1:$F$104351, Wind_Profile!V$3, Source_Data_regional!$B$1:$B$104351, "NP15")/$A346</f>
        <v>0.15894712545415687</v>
      </c>
      <c r="W346" s="13">
        <f>SUMIFS(Source_Data_regional!$G$1:$G$104351, Source_Data_regional!$A$1:$A$104351, Wind_Profile!$B346, Source_Data_regional!$F$1:$F$104351, Wind_Profile!W$3, Source_Data_regional!$B$1:$B$104351, "NP15")/$A346</f>
        <v>0.16919567571418392</v>
      </c>
      <c r="X346" s="13">
        <f>SUMIFS(Source_Data_regional!$G$1:$G$104351, Source_Data_regional!$A$1:$A$104351, Wind_Profile!$B346, Source_Data_regional!$F$1:$F$104351, Wind_Profile!X$3, Source_Data_regional!$B$1:$B$104351, "NP15")/$A346</f>
        <v>0.22428137066324713</v>
      </c>
      <c r="Y346" s="13">
        <f>SUMIFS(Source_Data_regional!$G$1:$G$104351, Source_Data_regional!$A$1:$A$104351, Wind_Profile!$B346, Source_Data_regional!$F$1:$F$104351, Wind_Profile!Y$3, Source_Data_regional!$B$1:$B$104351, "NP15")/$A346</f>
        <v>0.2205681698368597</v>
      </c>
      <c r="Z346" s="13">
        <f>SUMIFS(Source_Data_regional!$G$1:$G$104351, Source_Data_regional!$A$1:$A$104351, Wind_Profile!$B346, Source_Data_regional!$F$1:$F$104351, Wind_Profile!Z$3, Source_Data_regional!$B$1:$B$104351, "NP15")/$A346</f>
        <v>0.28269133005627983</v>
      </c>
      <c r="AA346" s="13">
        <f>SUMIFS(Source_Data_regional!$G$1:$G$104351, Source_Data_regional!$A$1:$A$104351, Wind_Profile!$B346, Source_Data_regional!$F$1:$F$104351, Wind_Profile!AA$3, Source_Data_regional!$B$1:$B$104351, "NP15")/$A346</f>
        <v>0.27870157441048654</v>
      </c>
      <c r="AC346">
        <f>INDEX(Installed_Capacity!$V$28:$AG$33,MATCH(YEAR(Wind_Profile!AD346),Installed_Capacity!$U$28:$U$33,0),MATCH(Wind_Profile!AE346,Installed_Capacity!$V$26:$AG$26,0))</f>
        <v>4764.8499999999995</v>
      </c>
      <c r="AD346" s="1">
        <f t="shared" si="39"/>
        <v>44104</v>
      </c>
      <c r="AE346" s="3">
        <f t="shared" si="40"/>
        <v>9</v>
      </c>
      <c r="AF346" s="13">
        <f>SUMIFS(Source_Data_regional!$G$1:$G$104351, Source_Data_regional!$A$1:$A$104351, Wind_Profile!$AD346, Source_Data_regional!$F$1:$F$104351, Wind_Profile!AF$3, Source_Data_regional!$B$1:$B$104351, "SP15")/$AC346</f>
        <v>0.13943117411880754</v>
      </c>
      <c r="AG346" s="13">
        <f>SUMIFS(Source_Data_regional!$G$1:$G$104351, Source_Data_regional!$A$1:$A$104351, Wind_Profile!$AD346, Source_Data_regional!$F$1:$F$104351, Wind_Profile!AG$3, Source_Data_regional!$B$1:$B$104351, "SP15")/$AC346</f>
        <v>0.14792919189481307</v>
      </c>
      <c r="AH346" s="13">
        <f>SUMIFS(Source_Data_regional!$G$1:$G$104351, Source_Data_regional!$A$1:$A$104351, Wind_Profile!$AD346, Source_Data_regional!$F$1:$F$104351, Wind_Profile!AH$3, Source_Data_regional!$B$1:$B$104351, "SP15")/$AC346</f>
        <v>0.18383162114232351</v>
      </c>
      <c r="AI346" s="13">
        <f>SUMIFS(Source_Data_regional!$G$1:$G$104351, Source_Data_regional!$A$1:$A$104351, Wind_Profile!$AD346, Source_Data_regional!$F$1:$F$104351, Wind_Profile!AI$3, Source_Data_regional!$B$1:$B$104351, "SP15")/$AC346</f>
        <v>0.20141056906303453</v>
      </c>
      <c r="AJ346" s="13">
        <f>SUMIFS(Source_Data_regional!$G$1:$G$104351, Source_Data_regional!$A$1:$A$104351, Wind_Profile!$AD346, Source_Data_regional!$F$1:$F$104351, Wind_Profile!AJ$3, Source_Data_regional!$B$1:$B$104351, "SP15")/$AC346</f>
        <v>0.18505105302370486</v>
      </c>
      <c r="AK346" s="13">
        <f>SUMIFS(Source_Data_regional!$G$1:$G$104351, Source_Data_regional!$A$1:$A$104351, Wind_Profile!$AD346, Source_Data_regional!$F$1:$F$104351, Wind_Profile!AK$3, Source_Data_regional!$B$1:$B$104351, "SP15")/$AC346</f>
        <v>0.1636179837770339</v>
      </c>
      <c r="AL346" s="13">
        <f>SUMIFS(Source_Data_regional!$G$1:$G$104351, Source_Data_regional!$A$1:$A$104351, Wind_Profile!$AD346, Source_Data_regional!$F$1:$F$104351, Wind_Profile!AL$3, Source_Data_regional!$B$1:$B$104351, "SP15")/$AC346</f>
        <v>0.14739756760443667</v>
      </c>
      <c r="AM346" s="13">
        <f>SUMIFS(Source_Data_regional!$G$1:$G$104351, Source_Data_regional!$A$1:$A$104351, Wind_Profile!$AD346, Source_Data_regional!$F$1:$F$104351, Wind_Profile!AM$3, Source_Data_regional!$B$1:$B$104351, "SP15")/$AC346</f>
        <v>0.10766014040316066</v>
      </c>
      <c r="AN346" s="13">
        <f>SUMIFS(Source_Data_regional!$G$1:$G$104351, Source_Data_regional!$A$1:$A$104351, Wind_Profile!$AD346, Source_Data_regional!$F$1:$F$104351, Wind_Profile!AN$3, Source_Data_regional!$B$1:$B$104351, "SP15")/$AC346</f>
        <v>7.2248536680063397E-2</v>
      </c>
      <c r="AO346" s="13">
        <f>SUMIFS(Source_Data_regional!$G$1:$G$104351, Source_Data_regional!$A$1:$A$104351, Wind_Profile!$AD346, Source_Data_regional!$F$1:$F$104351, Wind_Profile!AO$3, Source_Data_regional!$B$1:$B$104351, "SP15")/$AC346</f>
        <v>5.4558313483110701E-2</v>
      </c>
      <c r="AP346" s="13">
        <f>SUMIFS(Source_Data_regional!$G$1:$G$104351, Source_Data_regional!$A$1:$A$104351, Wind_Profile!$AD346, Source_Data_regional!$F$1:$F$104351, Wind_Profile!AP$3, Source_Data_regional!$B$1:$B$104351, "SP15")/$AC346</f>
        <v>4.0342193353410924E-2</v>
      </c>
      <c r="AQ346" s="13">
        <f>SUMIFS(Source_Data_regional!$G$1:$G$104351, Source_Data_regional!$A$1:$A$104351, Wind_Profile!$AD346, Source_Data_regional!$F$1:$F$104351, Wind_Profile!AQ$3, Source_Data_regional!$B$1:$B$104351, "SP15")/$AC346</f>
        <v>2.8538583586052029E-2</v>
      </c>
      <c r="AR346" s="13">
        <f>SUMIFS(Source_Data_regional!$G$1:$G$104351, Source_Data_regional!$A$1:$A$104351, Wind_Profile!$AD346, Source_Data_regional!$F$1:$F$104351, Wind_Profile!AR$3, Source_Data_regional!$B$1:$B$104351, "SP15")/$AC346</f>
        <v>3.3251355236786052E-2</v>
      </c>
      <c r="AS346" s="13">
        <f>SUMIFS(Source_Data_regional!$G$1:$G$104351, Source_Data_regional!$A$1:$A$104351, Wind_Profile!$AD346, Source_Data_regional!$F$1:$F$104351, Wind_Profile!AS$3, Source_Data_regional!$B$1:$B$104351, "SP15")/$AC346</f>
        <v>4.1932526732216126E-2</v>
      </c>
      <c r="AT346" s="13">
        <f>SUMIFS(Source_Data_regional!$G$1:$G$104351, Source_Data_regional!$A$1:$A$104351, Wind_Profile!$AD346, Source_Data_regional!$F$1:$F$104351, Wind_Profile!AT$3, Source_Data_regional!$B$1:$B$104351, "SP15")/$AC346</f>
        <v>4.7342073727399604E-2</v>
      </c>
      <c r="AU346" s="13">
        <f>SUMIFS(Source_Data_regional!$G$1:$G$104351, Source_Data_regional!$A$1:$A$104351, Wind_Profile!$AD346, Source_Data_regional!$F$1:$F$104351, Wind_Profile!AU$3, Source_Data_regional!$B$1:$B$104351, "SP15")/$AC346</f>
        <v>5.8987884193626251E-2</v>
      </c>
      <c r="AV346" s="13">
        <f>SUMIFS(Source_Data_regional!$G$1:$G$104351, Source_Data_regional!$A$1:$A$104351, Wind_Profile!$AD346, Source_Data_regional!$F$1:$F$104351, Wind_Profile!AV$3, Source_Data_regional!$B$1:$B$104351, "SP15")/$AC346</f>
        <v>0.10879965791158169</v>
      </c>
      <c r="AW346" s="13">
        <f>SUMIFS(Source_Data_regional!$G$1:$G$104351, Source_Data_regional!$A$1:$A$104351, Wind_Profile!$AD346, Source_Data_regional!$F$1:$F$104351, Wind_Profile!AW$3, Source_Data_regional!$B$1:$B$104351, "SP15")/$AC346</f>
        <v>0.17236326641971944</v>
      </c>
      <c r="AX346" s="13">
        <f>SUMIFS(Source_Data_regional!$G$1:$G$104351, Source_Data_regional!$A$1:$A$104351, Wind_Profile!$AD346, Source_Data_regional!$F$1:$F$104351, Wind_Profile!AX$3, Source_Data_regional!$B$1:$B$104351, "SP15")/$AC346</f>
        <v>0.23749143624668145</v>
      </c>
      <c r="AY346" s="13">
        <f>SUMIFS(Source_Data_regional!$G$1:$G$104351, Source_Data_regional!$A$1:$A$104351, Wind_Profile!$AD346, Source_Data_regional!$F$1:$F$104351, Wind_Profile!AY$3, Source_Data_regional!$B$1:$B$104351, "SP15")/$AC346</f>
        <v>0.264553983860982</v>
      </c>
      <c r="AZ346" s="13">
        <f>SUMIFS(Source_Data_regional!$G$1:$G$104351, Source_Data_regional!$A$1:$A$104351, Wind_Profile!$AD346, Source_Data_regional!$F$1:$F$104351, Wind_Profile!AZ$3, Source_Data_regional!$B$1:$B$104351, "SP15")/$AC346</f>
        <v>0.25209013715017264</v>
      </c>
      <c r="BA346" s="13">
        <f>SUMIFS(Source_Data_regional!$G$1:$G$104351, Source_Data_regional!$A$1:$A$104351, Wind_Profile!$AD346, Source_Data_regional!$F$1:$F$104351, Wind_Profile!BA$3, Source_Data_regional!$B$1:$B$104351, "SP15")/$AC346</f>
        <v>0.23661042845000368</v>
      </c>
      <c r="BB346" s="13">
        <f>SUMIFS(Source_Data_regional!$G$1:$G$104351, Source_Data_regional!$A$1:$A$104351, Wind_Profile!$AD346, Source_Data_regional!$F$1:$F$104351, Wind_Profile!BB$3, Source_Data_regional!$B$1:$B$104351, "SP15")/$AC346</f>
        <v>0.21592503436624452</v>
      </c>
      <c r="BC346" s="13">
        <f>SUMIFS(Source_Data_regional!$G$1:$G$104351, Source_Data_regional!$A$1:$A$104351, Wind_Profile!$AD346, Source_Data_regional!$F$1:$F$104351, Wind_Profile!BC$3, Source_Data_regional!$B$1:$B$104351, "SP15")/$AC346</f>
        <v>0.20832287480193504</v>
      </c>
    </row>
    <row r="347" spans="1:55" x14ac:dyDescent="0.3">
      <c r="A347">
        <f>INDEX(Installed_Capacity!$H$28:$S$33,MATCH(YEAR(Wind_Profile!B347),Installed_Capacity!$G$28:$G$33,0),MATCH(Wind_Profile!C347,Installed_Capacity!$H$26:$S$26,0))</f>
        <v>1403.7</v>
      </c>
      <c r="B347" s="1">
        <f>Date_List!A344</f>
        <v>44081</v>
      </c>
      <c r="C347" s="3">
        <f t="shared" si="38"/>
        <v>9</v>
      </c>
      <c r="D347" s="13">
        <f>SUMIFS(Source_Data_regional!$G$1:$G$104351, Source_Data_regional!$A$1:$A$104351, Wind_Profile!$B347, Source_Data_regional!$F$1:$F$104351, Wind_Profile!D$3, Source_Data_regional!$B$1:$B$104351, "NP15")/$A347</f>
        <v>5.770463061907815E-2</v>
      </c>
      <c r="E347" s="13">
        <f>SUMIFS(Source_Data_regional!$G$1:$G$104351, Source_Data_regional!$A$1:$A$104351, Wind_Profile!$B347, Source_Data_regional!$F$1:$F$104351, Wind_Profile!E$3, Source_Data_regional!$B$1:$B$104351, "NP15")/$A347</f>
        <v>2.613412410059129E-2</v>
      </c>
      <c r="F347" s="13">
        <f>SUMIFS(Source_Data_regional!$G$1:$G$104351, Source_Data_regional!$A$1:$A$104351, Wind_Profile!$B347, Source_Data_regional!$F$1:$F$104351, Wind_Profile!F$3, Source_Data_regional!$B$1:$B$104351, "NP15")/$A347</f>
        <v>1.3366887511576548E-2</v>
      </c>
      <c r="G347" s="13">
        <f>SUMIFS(Source_Data_regional!$G$1:$G$104351, Source_Data_regional!$A$1:$A$104351, Wind_Profile!$B347, Source_Data_regional!$F$1:$F$104351, Wind_Profile!G$3, Source_Data_regional!$B$1:$B$104351, "NP15")/$A347</f>
        <v>1.7432414333547055E-2</v>
      </c>
      <c r="H347" s="13">
        <f>SUMIFS(Source_Data_regional!$G$1:$G$104351, Source_Data_regional!$A$1:$A$104351, Wind_Profile!$B347, Source_Data_regional!$F$1:$F$104351, Wind_Profile!H$3, Source_Data_regional!$B$1:$B$104351, "NP15")/$A347</f>
        <v>1.3468091472536865E-2</v>
      </c>
      <c r="I347" s="13">
        <f>SUMIFS(Source_Data_regional!$G$1:$G$104351, Source_Data_regional!$A$1:$A$104351, Wind_Profile!$B347, Source_Data_regional!$F$1:$F$104351, Wind_Profile!I$3, Source_Data_regional!$B$1:$B$104351, "NP15")/$A347</f>
        <v>1.9183123174467479E-2</v>
      </c>
      <c r="J347" s="13">
        <f>SUMIFS(Source_Data_regional!$G$1:$G$104351, Source_Data_regional!$A$1:$A$104351, Wind_Profile!$B347, Source_Data_regional!$F$1:$F$104351, Wind_Profile!J$3, Source_Data_regional!$B$1:$B$104351, "NP15")/$A347</f>
        <v>2.0056073235021728E-2</v>
      </c>
      <c r="K347" s="13">
        <f>SUMIFS(Source_Data_regional!$G$1:$G$104351, Source_Data_regional!$A$1:$A$104351, Wind_Profile!$B347, Source_Data_regional!$F$1:$F$104351, Wind_Profile!K$3, Source_Data_regional!$B$1:$B$104351, "NP15")/$A347</f>
        <v>6.9094037187433207E-3</v>
      </c>
      <c r="L347" s="13">
        <f>SUMIFS(Source_Data_regional!$G$1:$G$104351, Source_Data_regional!$A$1:$A$104351, Wind_Profile!$B347, Source_Data_regional!$F$1:$F$104351, Wind_Profile!L$3, Source_Data_regional!$B$1:$B$104351, "NP15")/$A347</f>
        <v>0</v>
      </c>
      <c r="M347" s="13">
        <f>SUMIFS(Source_Data_regional!$G$1:$G$104351, Source_Data_regional!$A$1:$A$104351, Wind_Profile!$B347, Source_Data_regional!$F$1:$F$104351, Wind_Profile!M$3, Source_Data_regional!$B$1:$B$104351, "NP15")/$A347</f>
        <v>0</v>
      </c>
      <c r="N347" s="13">
        <f>SUMIFS(Source_Data_regional!$G$1:$G$104351, Source_Data_regional!$A$1:$A$104351, Wind_Profile!$B347, Source_Data_regional!$F$1:$F$104351, Wind_Profile!N$3, Source_Data_regional!$B$1:$B$104351, "NP15")/$A347</f>
        <v>0</v>
      </c>
      <c r="O347" s="13">
        <f>SUMIFS(Source_Data_regional!$G$1:$G$104351, Source_Data_regional!$A$1:$A$104351, Wind_Profile!$B347, Source_Data_regional!$F$1:$F$104351, Wind_Profile!O$3, Source_Data_regional!$B$1:$B$104351, "NP15")/$A347</f>
        <v>1.1299921635677139E-3</v>
      </c>
      <c r="P347" s="13">
        <f>SUMIFS(Source_Data_regional!$G$1:$G$104351, Source_Data_regional!$A$1:$A$104351, Wind_Profile!$B347, Source_Data_regional!$F$1:$F$104351, Wind_Profile!P$3, Source_Data_regional!$B$1:$B$104351, "NP15")/$A347</f>
        <v>1.3440478734772388E-3</v>
      </c>
      <c r="Q347" s="13">
        <f>SUMIFS(Source_Data_regional!$G$1:$G$104351, Source_Data_regional!$A$1:$A$104351, Wind_Profile!$B347, Source_Data_regional!$F$1:$F$104351, Wind_Profile!Q$3, Source_Data_regional!$B$1:$B$104351, "NP15")/$A347</f>
        <v>2.7866566930255755E-3</v>
      </c>
      <c r="R347" s="13">
        <f>SUMIFS(Source_Data_regional!$G$1:$G$104351, Source_Data_regional!$A$1:$A$104351, Wind_Profile!$B347, Source_Data_regional!$F$1:$F$104351, Wind_Profile!R$3, Source_Data_regional!$B$1:$B$104351, "NP15")/$A347</f>
        <v>1.7592526893210801E-2</v>
      </c>
      <c r="S347" s="13">
        <f>SUMIFS(Source_Data_regional!$G$1:$G$104351, Source_Data_regional!$A$1:$A$104351, Wind_Profile!$B347, Source_Data_regional!$F$1:$F$104351, Wind_Profile!S$3, Source_Data_regional!$B$1:$B$104351, "NP15")/$A347</f>
        <v>8.0318180522903751E-2</v>
      </c>
      <c r="T347" s="13">
        <f>SUMIFS(Source_Data_regional!$G$1:$G$104351, Source_Data_regional!$A$1:$A$104351, Wind_Profile!$B347, Source_Data_regional!$F$1:$F$104351, Wind_Profile!T$3, Source_Data_regional!$B$1:$B$104351, "NP15")/$A347</f>
        <v>0.17988610814276554</v>
      </c>
      <c r="U347" s="13">
        <f>SUMIFS(Source_Data_regional!$G$1:$G$104351, Source_Data_regional!$A$1:$A$104351, Wind_Profile!$B347, Source_Data_regional!$F$1:$F$104351, Wind_Profile!U$3, Source_Data_regional!$B$1:$B$104351, "NP15")/$A347</f>
        <v>0.27486266296217138</v>
      </c>
      <c r="V347" s="13">
        <f>SUMIFS(Source_Data_regional!$G$1:$G$104351, Source_Data_regional!$A$1:$A$104351, Wind_Profile!$B347, Source_Data_regional!$F$1:$F$104351, Wind_Profile!V$3, Source_Data_regional!$B$1:$B$104351, "NP15")/$A347</f>
        <v>0.46648075799672295</v>
      </c>
      <c r="W347" s="13">
        <f>SUMIFS(Source_Data_regional!$G$1:$G$104351, Source_Data_regional!$A$1:$A$104351, Wind_Profile!$B347, Source_Data_regional!$F$1:$F$104351, Wind_Profile!W$3, Source_Data_regional!$B$1:$B$104351, "NP15")/$A347</f>
        <v>0.59154659115195551</v>
      </c>
      <c r="X347" s="13">
        <f>SUMIFS(Source_Data_regional!$G$1:$G$104351, Source_Data_regional!$A$1:$A$104351, Wind_Profile!$B347, Source_Data_regional!$F$1:$F$104351, Wind_Profile!X$3, Source_Data_regional!$B$1:$B$104351, "NP15")/$A347</f>
        <v>0.49310854171119184</v>
      </c>
      <c r="Y347" s="13">
        <f>SUMIFS(Source_Data_regional!$G$1:$G$104351, Source_Data_regional!$A$1:$A$104351, Wind_Profile!$B347, Source_Data_regional!$F$1:$F$104351, Wind_Profile!Y$3, Source_Data_regional!$B$1:$B$104351, "NP15")/$A347</f>
        <v>0.50758700577046378</v>
      </c>
      <c r="Z347" s="13">
        <f>SUMIFS(Source_Data_regional!$G$1:$G$104351, Source_Data_regional!$A$1:$A$104351, Wind_Profile!$B347, Source_Data_regional!$F$1:$F$104351, Wind_Profile!Z$3, Source_Data_regional!$B$1:$B$104351, "NP15")/$A347</f>
        <v>0.58145458431288732</v>
      </c>
      <c r="AA347" s="13">
        <f>SUMIFS(Source_Data_regional!$G$1:$G$104351, Source_Data_regional!$A$1:$A$104351, Wind_Profile!$B347, Source_Data_regional!$F$1:$F$104351, Wind_Profile!AA$3, Source_Data_regional!$B$1:$B$104351, "NP15")/$A347</f>
        <v>0.59026375293866207</v>
      </c>
      <c r="AC347">
        <f>INDEX(Installed_Capacity!$V$28:$AG$33,MATCH(YEAR(Wind_Profile!AD347),Installed_Capacity!$U$28:$U$33,0),MATCH(Wind_Profile!AE347,Installed_Capacity!$V$26:$AG$26,0))</f>
        <v>4764.8499999999995</v>
      </c>
      <c r="AD347" s="1">
        <f t="shared" si="39"/>
        <v>44081</v>
      </c>
      <c r="AE347" s="3">
        <f t="shared" si="40"/>
        <v>9</v>
      </c>
      <c r="AF347" s="13">
        <f>SUMIFS(Source_Data_regional!$G$1:$G$104351, Source_Data_regional!$A$1:$A$104351, Wind_Profile!$AD347, Source_Data_regional!$F$1:$F$104351, Wind_Profile!AF$3, Source_Data_regional!$B$1:$B$104351, "SP15")/$AC347</f>
        <v>0.34977049225054307</v>
      </c>
      <c r="AG347" s="13">
        <f>SUMIFS(Source_Data_regional!$G$1:$G$104351, Source_Data_regional!$A$1:$A$104351, Wind_Profile!$AD347, Source_Data_regional!$F$1:$F$104351, Wind_Profile!AG$3, Source_Data_regional!$B$1:$B$104351, "SP15")/$AC347</f>
        <v>0.34657510100003153</v>
      </c>
      <c r="AH347" s="13">
        <f>SUMIFS(Source_Data_regional!$G$1:$G$104351, Source_Data_regional!$A$1:$A$104351, Wind_Profile!$AD347, Source_Data_regional!$F$1:$F$104351, Wind_Profile!AH$3, Source_Data_regional!$B$1:$B$104351, "SP15")/$AC347</f>
        <v>0.36665902599242373</v>
      </c>
      <c r="AI347" s="13">
        <f>SUMIFS(Source_Data_regional!$G$1:$G$104351, Source_Data_regional!$A$1:$A$104351, Wind_Profile!$AD347, Source_Data_regional!$F$1:$F$104351, Wind_Profile!AI$3, Source_Data_regional!$B$1:$B$104351, "SP15")/$AC347</f>
        <v>0.35562307522797154</v>
      </c>
      <c r="AJ347" s="13">
        <f>SUMIFS(Source_Data_regional!$G$1:$G$104351, Source_Data_regional!$A$1:$A$104351, Wind_Profile!$AD347, Source_Data_regional!$F$1:$F$104351, Wind_Profile!AJ$3, Source_Data_regional!$B$1:$B$104351, "SP15")/$AC347</f>
        <v>0.3100223742615193</v>
      </c>
      <c r="AK347" s="13">
        <f>SUMIFS(Source_Data_regional!$G$1:$G$104351, Source_Data_regional!$A$1:$A$104351, Wind_Profile!$AD347, Source_Data_regional!$F$1:$F$104351, Wind_Profile!AK$3, Source_Data_regional!$B$1:$B$104351, "SP15")/$AC347</f>
        <v>0.22998099625381702</v>
      </c>
      <c r="AL347" s="13">
        <f>SUMIFS(Source_Data_regional!$G$1:$G$104351, Source_Data_regional!$A$1:$A$104351, Wind_Profile!$AD347, Source_Data_regional!$F$1:$F$104351, Wind_Profile!AL$3, Source_Data_regional!$B$1:$B$104351, "SP15")/$AC347</f>
        <v>0.18761278529229675</v>
      </c>
      <c r="AM347" s="13">
        <f>SUMIFS(Source_Data_regional!$G$1:$G$104351, Source_Data_regional!$A$1:$A$104351, Wind_Profile!$AD347, Source_Data_regional!$F$1:$F$104351, Wind_Profile!AM$3, Source_Data_regional!$B$1:$B$104351, "SP15")/$AC347</f>
        <v>0.14728583271246734</v>
      </c>
      <c r="AN347" s="13">
        <f>SUMIFS(Source_Data_regional!$G$1:$G$104351, Source_Data_regional!$A$1:$A$104351, Wind_Profile!$AD347, Source_Data_regional!$F$1:$F$104351, Wind_Profile!AN$3, Source_Data_regional!$B$1:$B$104351, "SP15")/$AC347</f>
        <v>0.12039503237247763</v>
      </c>
      <c r="AO347" s="13">
        <f>SUMIFS(Source_Data_regional!$G$1:$G$104351, Source_Data_regional!$A$1:$A$104351, Wind_Profile!$AD347, Source_Data_regional!$F$1:$F$104351, Wind_Profile!AO$3, Source_Data_regional!$B$1:$B$104351, "SP15")/$AC347</f>
        <v>8.973758040651858E-2</v>
      </c>
      <c r="AP347" s="13">
        <f>SUMIFS(Source_Data_regional!$G$1:$G$104351, Source_Data_regional!$A$1:$A$104351, Wind_Profile!$AD347, Source_Data_regional!$F$1:$F$104351, Wind_Profile!AP$3, Source_Data_regional!$B$1:$B$104351, "SP15")/$AC347</f>
        <v>9.6498618004764072E-2</v>
      </c>
      <c r="AQ347" s="13">
        <f>SUMIFS(Source_Data_regional!$G$1:$G$104351, Source_Data_regional!$A$1:$A$104351, Wind_Profile!$AD347, Source_Data_regional!$F$1:$F$104351, Wind_Profile!AQ$3, Source_Data_regional!$B$1:$B$104351, "SP15")/$AC347</f>
        <v>0.1644990524360683</v>
      </c>
      <c r="AR347" s="13">
        <f>SUMIFS(Source_Data_regional!$G$1:$G$104351, Source_Data_regional!$A$1:$A$104351, Wind_Profile!$AD347, Source_Data_regional!$F$1:$F$104351, Wind_Profile!AR$3, Source_Data_regional!$B$1:$B$104351, "SP15")/$AC347</f>
        <v>0.33481318614436978</v>
      </c>
      <c r="AS347" s="13">
        <f>SUMIFS(Source_Data_regional!$G$1:$G$104351, Source_Data_regional!$A$1:$A$104351, Wind_Profile!$AD347, Source_Data_regional!$F$1:$F$104351, Wind_Profile!AS$3, Source_Data_regional!$B$1:$B$104351, "SP15")/$AC347</f>
        <v>0.40633945454736248</v>
      </c>
      <c r="AT347" s="13">
        <f>SUMIFS(Source_Data_regional!$G$1:$G$104351, Source_Data_regional!$A$1:$A$104351, Wind_Profile!$AD347, Source_Data_regional!$F$1:$F$104351, Wind_Profile!AT$3, Source_Data_regional!$B$1:$B$104351, "SP15")/$AC347</f>
        <v>0.38517923754158062</v>
      </c>
      <c r="AU347" s="13">
        <f>SUMIFS(Source_Data_regional!$G$1:$G$104351, Source_Data_regional!$A$1:$A$104351, Wind_Profile!$AD347, Source_Data_regional!$F$1:$F$104351, Wind_Profile!AU$3, Source_Data_regional!$B$1:$B$104351, "SP15")/$AC347</f>
        <v>0.49779791179155702</v>
      </c>
      <c r="AV347" s="13">
        <f>SUMIFS(Source_Data_regional!$G$1:$G$104351, Source_Data_regional!$A$1:$A$104351, Wind_Profile!$AD347, Source_Data_regional!$F$1:$F$104351, Wind_Profile!AV$3, Source_Data_regional!$B$1:$B$104351, "SP15")/$AC347</f>
        <v>0.55793877037052586</v>
      </c>
      <c r="AW347" s="13">
        <f>SUMIFS(Source_Data_regional!$G$1:$G$104351, Source_Data_regional!$A$1:$A$104351, Wind_Profile!$AD347, Source_Data_regional!$F$1:$F$104351, Wind_Profile!AW$3, Source_Data_regional!$B$1:$B$104351, "SP15")/$AC347</f>
        <v>0.55664484506332834</v>
      </c>
      <c r="AX347" s="13">
        <f>SUMIFS(Source_Data_regional!$G$1:$G$104351, Source_Data_regional!$A$1:$A$104351, Wind_Profile!$AD347, Source_Data_regional!$F$1:$F$104351, Wind_Profile!AX$3, Source_Data_regional!$B$1:$B$104351, "SP15")/$AC347</f>
        <v>0.53806668415584968</v>
      </c>
      <c r="AY347" s="13">
        <f>SUMIFS(Source_Data_regional!$G$1:$G$104351, Source_Data_regional!$A$1:$A$104351, Wind_Profile!$AD347, Source_Data_regional!$F$1:$F$104351, Wind_Profile!AY$3, Source_Data_regional!$B$1:$B$104351, "SP15")/$AC347</f>
        <v>0.50632771440863833</v>
      </c>
      <c r="AZ347" s="13">
        <f>SUMIFS(Source_Data_regional!$G$1:$G$104351, Source_Data_regional!$A$1:$A$104351, Wind_Profile!$AD347, Source_Data_regional!$F$1:$F$104351, Wind_Profile!AZ$3, Source_Data_regional!$B$1:$B$104351, "SP15")/$AC347</f>
        <v>0.4355666537246714</v>
      </c>
      <c r="BA347" s="13">
        <f>SUMIFS(Source_Data_regional!$G$1:$G$104351, Source_Data_regional!$A$1:$A$104351, Wind_Profile!$AD347, Source_Data_regional!$F$1:$F$104351, Wind_Profile!BA$3, Source_Data_regional!$B$1:$B$104351, "SP15")/$AC347</f>
        <v>0.44421754934572971</v>
      </c>
      <c r="BB347" s="13">
        <f>SUMIFS(Source_Data_regional!$G$1:$G$104351, Source_Data_regional!$A$1:$A$104351, Wind_Profile!$AD347, Source_Data_regional!$F$1:$F$104351, Wind_Profile!BB$3, Source_Data_regional!$B$1:$B$104351, "SP15")/$AC347</f>
        <v>0.54812418649065564</v>
      </c>
      <c r="BC347" s="13">
        <f>SUMIFS(Source_Data_regional!$G$1:$G$104351, Source_Data_regional!$A$1:$A$104351, Wind_Profile!$AD347, Source_Data_regional!$F$1:$F$104351, Wind_Profile!BC$3, Source_Data_regional!$B$1:$B$104351, "SP15")/$AC347</f>
        <v>0.58145424305067317</v>
      </c>
    </row>
    <row r="348" spans="1:55" x14ac:dyDescent="0.3">
      <c r="A348">
        <f>INDEX(Installed_Capacity!$H$28:$S$33,MATCH(YEAR(Wind_Profile!B348),Installed_Capacity!$G$28:$G$33,0),MATCH(Wind_Profile!C348,Installed_Capacity!$H$26:$S$26,0))</f>
        <v>1403.7</v>
      </c>
      <c r="B348" s="1">
        <f>Date_List!A345</f>
        <v>44103</v>
      </c>
      <c r="C348" s="3">
        <f t="shared" si="38"/>
        <v>9</v>
      </c>
      <c r="D348" s="13">
        <f>SUMIFS(Source_Data_regional!$G$1:$G$104351, Source_Data_regional!$A$1:$A$104351, Wind_Profile!$B348, Source_Data_regional!$F$1:$F$104351, Wind_Profile!D$3, Source_Data_regional!$B$1:$B$104351, "NP15")/$A348</f>
        <v>0.22601127733846263</v>
      </c>
      <c r="E348" s="13">
        <f>SUMIFS(Source_Data_regional!$G$1:$G$104351, Source_Data_regional!$A$1:$A$104351, Wind_Profile!$B348, Source_Data_regional!$F$1:$F$104351, Wind_Profile!E$3, Source_Data_regional!$B$1:$B$104351, "NP15")/$A348</f>
        <v>0.19475736980836361</v>
      </c>
      <c r="F348" s="13">
        <f>SUMIFS(Source_Data_regional!$G$1:$G$104351, Source_Data_regional!$A$1:$A$104351, Wind_Profile!$B348, Source_Data_regional!$F$1:$F$104351, Wind_Profile!F$3, Source_Data_regional!$B$1:$B$104351, "NP15")/$A348</f>
        <v>0.1728502600270713</v>
      </c>
      <c r="G348" s="13">
        <f>SUMIFS(Source_Data_regional!$G$1:$G$104351, Source_Data_regional!$A$1:$A$104351, Wind_Profile!$B348, Source_Data_regional!$F$1:$F$104351, Wind_Profile!G$3, Source_Data_regional!$B$1:$B$104351, "NP15")/$A348</f>
        <v>0.17041377787276485</v>
      </c>
      <c r="H348" s="13">
        <f>SUMIFS(Source_Data_regional!$G$1:$G$104351, Source_Data_regional!$A$1:$A$104351, Wind_Profile!$B348, Source_Data_regional!$F$1:$F$104351, Wind_Profile!H$3, Source_Data_regional!$B$1:$B$104351, "NP15")/$A348</f>
        <v>8.7008734059984313E-2</v>
      </c>
      <c r="I348" s="13">
        <f>SUMIFS(Source_Data_regional!$G$1:$G$104351, Source_Data_regional!$A$1:$A$104351, Wind_Profile!$B348, Source_Data_regional!$F$1:$F$104351, Wind_Profile!I$3, Source_Data_regional!$B$1:$B$104351, "NP15")/$A348</f>
        <v>2.5784811569423662E-2</v>
      </c>
      <c r="J348" s="13">
        <f>SUMIFS(Source_Data_regional!$G$1:$G$104351, Source_Data_regional!$A$1:$A$104351, Wind_Profile!$B348, Source_Data_regional!$F$1:$F$104351, Wind_Profile!J$3, Source_Data_regional!$B$1:$B$104351, "NP15")/$A348</f>
        <v>6.8378570919712183E-4</v>
      </c>
      <c r="K348" s="13">
        <f>SUMIFS(Source_Data_regional!$G$1:$G$104351, Source_Data_regional!$A$1:$A$104351, Wind_Profile!$B348, Source_Data_regional!$F$1:$F$104351, Wind_Profile!K$3, Source_Data_regional!$B$1:$B$104351, "NP15")/$A348</f>
        <v>1.3648927833582675E-4</v>
      </c>
      <c r="L348" s="13">
        <f>SUMIFS(Source_Data_regional!$G$1:$G$104351, Source_Data_regional!$A$1:$A$104351, Wind_Profile!$B348, Source_Data_regional!$F$1:$F$104351, Wind_Profile!L$3, Source_Data_regional!$B$1:$B$104351, "NP15")/$A348</f>
        <v>0</v>
      </c>
      <c r="M348" s="13">
        <f>SUMIFS(Source_Data_regional!$G$1:$G$104351, Source_Data_regional!$A$1:$A$104351, Wind_Profile!$B348, Source_Data_regional!$F$1:$F$104351, Wind_Profile!M$3, Source_Data_regional!$B$1:$B$104351, "NP15")/$A348</f>
        <v>0</v>
      </c>
      <c r="N348" s="13">
        <f>SUMIFS(Source_Data_regional!$G$1:$G$104351, Source_Data_regional!$A$1:$A$104351, Wind_Profile!$B348, Source_Data_regional!$F$1:$F$104351, Wind_Profile!N$3, Source_Data_regional!$B$1:$B$104351, "NP15")/$A348</f>
        <v>0</v>
      </c>
      <c r="O348" s="13">
        <f>SUMIFS(Source_Data_regional!$G$1:$G$104351, Source_Data_regional!$A$1:$A$104351, Wind_Profile!$B348, Source_Data_regional!$F$1:$F$104351, Wind_Profile!O$3, Source_Data_regional!$B$1:$B$104351, "NP15")/$A348</f>
        <v>2.7025290304196052E-3</v>
      </c>
      <c r="P348" s="13">
        <f>SUMIFS(Source_Data_regional!$G$1:$G$104351, Source_Data_regional!$A$1:$A$104351, Wind_Profile!$B348, Source_Data_regional!$F$1:$F$104351, Wind_Profile!P$3, Source_Data_regional!$B$1:$B$104351, "NP15")/$A348</f>
        <v>3.5286457220203744E-3</v>
      </c>
      <c r="Q348" s="13">
        <f>SUMIFS(Source_Data_regional!$G$1:$G$104351, Source_Data_regional!$A$1:$A$104351, Wind_Profile!$B348, Source_Data_regional!$F$1:$F$104351, Wind_Profile!Q$3, Source_Data_regional!$B$1:$B$104351, "NP15")/$A348</f>
        <v>6.6917646220702436E-3</v>
      </c>
      <c r="R348" s="13">
        <f>SUMIFS(Source_Data_regional!$G$1:$G$104351, Source_Data_regional!$A$1:$A$104351, Wind_Profile!$B348, Source_Data_regional!$F$1:$F$104351, Wind_Profile!R$3, Source_Data_regional!$B$1:$B$104351, "NP15")/$A348</f>
        <v>1.1174324998218991E-2</v>
      </c>
      <c r="S348" s="13">
        <f>SUMIFS(Source_Data_regional!$G$1:$G$104351, Source_Data_regional!$A$1:$A$104351, Wind_Profile!$B348, Source_Data_regional!$F$1:$F$104351, Wind_Profile!S$3, Source_Data_regional!$B$1:$B$104351, "NP15")/$A348</f>
        <v>1.2533048372159293E-2</v>
      </c>
      <c r="T348" s="13">
        <f>SUMIFS(Source_Data_regional!$G$1:$G$104351, Source_Data_regional!$A$1:$A$104351, Wind_Profile!$B348, Source_Data_regional!$F$1:$F$104351, Wind_Profile!T$3, Source_Data_regional!$B$1:$B$104351, "NP15")/$A348</f>
        <v>1.0668518914297927E-2</v>
      </c>
      <c r="U348" s="13">
        <f>SUMIFS(Source_Data_regional!$G$1:$G$104351, Source_Data_regional!$A$1:$A$104351, Wind_Profile!$B348, Source_Data_regional!$F$1:$F$104351, Wind_Profile!U$3, Source_Data_regional!$B$1:$B$104351, "NP15")/$A348</f>
        <v>3.6140870556386692E-2</v>
      </c>
      <c r="V348" s="13">
        <f>SUMIFS(Source_Data_regional!$G$1:$G$104351, Source_Data_regional!$A$1:$A$104351, Wind_Profile!$B348, Source_Data_regional!$F$1:$F$104351, Wind_Profile!V$3, Source_Data_regional!$B$1:$B$104351, "NP15")/$A348</f>
        <v>8.0176219990026359E-2</v>
      </c>
      <c r="W348" s="13">
        <f>SUMIFS(Source_Data_regional!$G$1:$G$104351, Source_Data_regional!$A$1:$A$104351, Wind_Profile!$B348, Source_Data_regional!$F$1:$F$104351, Wind_Profile!W$3, Source_Data_regional!$B$1:$B$104351, "NP15")/$A348</f>
        <v>0.19996491415544629</v>
      </c>
      <c r="X348" s="13">
        <f>SUMIFS(Source_Data_regional!$G$1:$G$104351, Source_Data_regional!$A$1:$A$104351, Wind_Profile!$B348, Source_Data_regional!$F$1:$F$104351, Wind_Profile!X$3, Source_Data_regional!$B$1:$B$104351, "NP15")/$A348</f>
        <v>0.28398532449953695</v>
      </c>
      <c r="Y348" s="13">
        <f>SUMIFS(Source_Data_regional!$G$1:$G$104351, Source_Data_regional!$A$1:$A$104351, Wind_Profile!$B348, Source_Data_regional!$F$1:$F$104351, Wind_Profile!Y$3, Source_Data_regional!$B$1:$B$104351, "NP15")/$A348</f>
        <v>0.32629982902329557</v>
      </c>
      <c r="Z348" s="13">
        <f>SUMIFS(Source_Data_regional!$G$1:$G$104351, Source_Data_regional!$A$1:$A$104351, Wind_Profile!$B348, Source_Data_regional!$F$1:$F$104351, Wind_Profile!Z$3, Source_Data_regional!$B$1:$B$104351, "NP15")/$A348</f>
        <v>0.32039308969152952</v>
      </c>
      <c r="AA348" s="13">
        <f>SUMIFS(Source_Data_regional!$G$1:$G$104351, Source_Data_regional!$A$1:$A$104351, Wind_Profile!$B348, Source_Data_regional!$F$1:$F$104351, Wind_Profile!AA$3, Source_Data_regional!$B$1:$B$104351, "NP15")/$A348</f>
        <v>0.31059003348293795</v>
      </c>
      <c r="AC348">
        <f>INDEX(Installed_Capacity!$V$28:$AG$33,MATCH(YEAR(Wind_Profile!AD348),Installed_Capacity!$U$28:$U$33,0),MATCH(Wind_Profile!AE348,Installed_Capacity!$V$26:$AG$26,0))</f>
        <v>4764.8499999999995</v>
      </c>
      <c r="AD348" s="1">
        <f t="shared" si="39"/>
        <v>44103</v>
      </c>
      <c r="AE348" s="3">
        <f t="shared" si="40"/>
        <v>9</v>
      </c>
      <c r="AF348" s="13">
        <f>SUMIFS(Source_Data_regional!$G$1:$G$104351, Source_Data_regional!$A$1:$A$104351, Wind_Profile!$AD348, Source_Data_regional!$F$1:$F$104351, Wind_Profile!AF$3, Source_Data_regional!$B$1:$B$104351, "SP15")/$AC348</f>
        <v>2.5383273345435851E-2</v>
      </c>
      <c r="AG348" s="13">
        <f>SUMIFS(Source_Data_regional!$G$1:$G$104351, Source_Data_regional!$A$1:$A$104351, Wind_Profile!$AD348, Source_Data_regional!$F$1:$F$104351, Wind_Profile!AG$3, Source_Data_regional!$B$1:$B$104351, "SP15")/$AC348</f>
        <v>2.4699014659433145E-2</v>
      </c>
      <c r="AH348" s="13">
        <f>SUMIFS(Source_Data_regional!$G$1:$G$104351, Source_Data_regional!$A$1:$A$104351, Wind_Profile!$AD348, Source_Data_regional!$F$1:$F$104351, Wind_Profile!AH$3, Source_Data_regional!$B$1:$B$104351, "SP15")/$AC348</f>
        <v>2.5496227583239769E-2</v>
      </c>
      <c r="AI348" s="13">
        <f>SUMIFS(Source_Data_regional!$G$1:$G$104351, Source_Data_regional!$A$1:$A$104351, Wind_Profile!$AD348, Source_Data_regional!$F$1:$F$104351, Wind_Profile!AI$3, Source_Data_regional!$B$1:$B$104351, "SP15")/$AC348</f>
        <v>2.3785850551433941E-2</v>
      </c>
      <c r="AJ348" s="13">
        <f>SUMIFS(Source_Data_regional!$G$1:$G$104351, Source_Data_regional!$A$1:$A$104351, Wind_Profile!$AD348, Source_Data_regional!$F$1:$F$104351, Wind_Profile!AJ$3, Source_Data_regional!$B$1:$B$104351, "SP15")/$AC348</f>
        <v>2.3438206869051494E-2</v>
      </c>
      <c r="AK348" s="13">
        <f>SUMIFS(Source_Data_regional!$G$1:$G$104351, Source_Data_regional!$A$1:$A$104351, Wind_Profile!$AD348, Source_Data_regional!$F$1:$F$104351, Wind_Profile!AK$3, Source_Data_regional!$B$1:$B$104351, "SP15")/$AC348</f>
        <v>2.6608875410558574E-2</v>
      </c>
      <c r="AL348" s="13">
        <f>SUMIFS(Source_Data_regional!$G$1:$G$104351, Source_Data_regional!$A$1:$A$104351, Wind_Profile!$AD348, Source_Data_regional!$F$1:$F$104351, Wind_Profile!AL$3, Source_Data_regional!$B$1:$B$104351, "SP15")/$AC348</f>
        <v>2.8523674407379043E-2</v>
      </c>
      <c r="AM348" s="13">
        <f>SUMIFS(Source_Data_regional!$G$1:$G$104351, Source_Data_regional!$A$1:$A$104351, Wind_Profile!$AD348, Source_Data_regional!$F$1:$F$104351, Wind_Profile!AM$3, Source_Data_regional!$B$1:$B$104351, "SP15")/$AC348</f>
        <v>2.7413217624899001E-2</v>
      </c>
      <c r="AN348" s="13">
        <f>SUMIFS(Source_Data_regional!$G$1:$G$104351, Source_Data_regional!$A$1:$A$104351, Wind_Profile!$AD348, Source_Data_regional!$F$1:$F$104351, Wind_Profile!AN$3, Source_Data_regional!$B$1:$B$104351, "SP15")/$AC348</f>
        <v>2.7821826500309565E-2</v>
      </c>
      <c r="AO348" s="13">
        <f>SUMIFS(Source_Data_regional!$G$1:$G$104351, Source_Data_regional!$A$1:$A$104351, Wind_Profile!$AD348, Source_Data_regional!$F$1:$F$104351, Wind_Profile!AO$3, Source_Data_regional!$B$1:$B$104351, "SP15")/$AC348</f>
        <v>2.769034072426205E-2</v>
      </c>
      <c r="AP348" s="13">
        <f>SUMIFS(Source_Data_regional!$G$1:$G$104351, Source_Data_regional!$A$1:$A$104351, Wind_Profile!$AD348, Source_Data_regional!$F$1:$F$104351, Wind_Profile!AP$3, Source_Data_regional!$B$1:$B$104351, "SP15")/$AC348</f>
        <v>3.383323084672131E-2</v>
      </c>
      <c r="AQ348" s="13">
        <f>SUMIFS(Source_Data_regional!$G$1:$G$104351, Source_Data_regional!$A$1:$A$104351, Wind_Profile!$AD348, Source_Data_regional!$F$1:$F$104351, Wind_Profile!AQ$3, Source_Data_regional!$B$1:$B$104351, "SP15")/$AC348</f>
        <v>3.6957312402279195E-2</v>
      </c>
      <c r="AR348" s="13">
        <f>SUMIFS(Source_Data_regional!$G$1:$G$104351, Source_Data_regional!$A$1:$A$104351, Wind_Profile!$AD348, Source_Data_regional!$F$1:$F$104351, Wind_Profile!AR$3, Source_Data_regional!$B$1:$B$104351, "SP15")/$AC348</f>
        <v>3.8975304574120913E-2</v>
      </c>
      <c r="AS348" s="13">
        <f>SUMIFS(Source_Data_regional!$G$1:$G$104351, Source_Data_regional!$A$1:$A$104351, Wind_Profile!$AD348, Source_Data_regional!$F$1:$F$104351, Wind_Profile!AS$3, Source_Data_regional!$B$1:$B$104351, "SP15")/$AC348</f>
        <v>3.9054188484422388E-2</v>
      </c>
      <c r="AT348" s="13">
        <f>SUMIFS(Source_Data_regional!$G$1:$G$104351, Source_Data_regional!$A$1:$A$104351, Wind_Profile!$AD348, Source_Data_regional!$F$1:$F$104351, Wind_Profile!AT$3, Source_Data_regional!$B$1:$B$104351, "SP15")/$AC348</f>
        <v>3.1057372215284852E-2</v>
      </c>
      <c r="AU348" s="13">
        <f>SUMIFS(Source_Data_regional!$G$1:$G$104351, Source_Data_regional!$A$1:$A$104351, Wind_Profile!$AD348, Source_Data_regional!$F$1:$F$104351, Wind_Profile!AU$3, Source_Data_regional!$B$1:$B$104351, "SP15")/$AC348</f>
        <v>2.4936373652895687E-2</v>
      </c>
      <c r="AV348" s="13">
        <f>SUMIFS(Source_Data_regional!$G$1:$G$104351, Source_Data_regional!$A$1:$A$104351, Wind_Profile!$AD348, Source_Data_regional!$F$1:$F$104351, Wind_Profile!AV$3, Source_Data_regional!$B$1:$B$104351, "SP15")/$AC348</f>
        <v>3.0180335162701872E-2</v>
      </c>
      <c r="AW348" s="13">
        <f>SUMIFS(Source_Data_regional!$G$1:$G$104351, Source_Data_regional!$A$1:$A$104351, Wind_Profile!$AD348, Source_Data_regional!$F$1:$F$104351, Wind_Profile!AW$3, Source_Data_regional!$B$1:$B$104351, "SP15")/$AC348</f>
        <v>3.6595630502534185E-2</v>
      </c>
      <c r="AX348" s="13">
        <f>SUMIFS(Source_Data_regional!$G$1:$G$104351, Source_Data_regional!$A$1:$A$104351, Wind_Profile!$AD348, Source_Data_regional!$F$1:$F$104351, Wind_Profile!AX$3, Source_Data_regional!$B$1:$B$104351, "SP15")/$AC348</f>
        <v>5.0088779290009135E-2</v>
      </c>
      <c r="AY348" s="13">
        <f>SUMIFS(Source_Data_regional!$G$1:$G$104351, Source_Data_regional!$A$1:$A$104351, Wind_Profile!$AD348, Source_Data_regional!$F$1:$F$104351, Wind_Profile!AY$3, Source_Data_regional!$B$1:$B$104351, "SP15")/$AC348</f>
        <v>8.9363940103046269E-2</v>
      </c>
      <c r="AZ348" s="13">
        <f>SUMIFS(Source_Data_regional!$G$1:$G$104351, Source_Data_regional!$A$1:$A$104351, Wind_Profile!$AD348, Source_Data_regional!$F$1:$F$104351, Wind_Profile!AZ$3, Source_Data_regional!$B$1:$B$104351, "SP15")/$AC348</f>
        <v>0.10733474086277639</v>
      </c>
      <c r="BA348" s="13">
        <f>SUMIFS(Source_Data_regional!$G$1:$G$104351, Source_Data_regional!$A$1:$A$104351, Wind_Profile!$AD348, Source_Data_regional!$F$1:$F$104351, Wind_Profile!BA$3, Source_Data_regional!$B$1:$B$104351, "SP15")/$AC348</f>
        <v>0.11100370211024482</v>
      </c>
      <c r="BB348" s="13">
        <f>SUMIFS(Source_Data_regional!$G$1:$G$104351, Source_Data_regional!$A$1:$A$104351, Wind_Profile!$AD348, Source_Data_regional!$F$1:$F$104351, Wind_Profile!BB$3, Source_Data_regional!$B$1:$B$104351, "SP15")/$AC348</f>
        <v>0.10742735448125336</v>
      </c>
      <c r="BC348" s="13">
        <f>SUMIFS(Source_Data_regional!$G$1:$G$104351, Source_Data_regional!$A$1:$A$104351, Wind_Profile!$AD348, Source_Data_regional!$F$1:$F$104351, Wind_Profile!BC$3, Source_Data_regional!$B$1:$B$104351, "SP15")/$AC348</f>
        <v>0.12654281247048701</v>
      </c>
    </row>
    <row r="349" spans="1:55" x14ac:dyDescent="0.3">
      <c r="A349">
        <f>INDEX(Installed_Capacity!$H$28:$S$33,MATCH(YEAR(Wind_Profile!B349),Installed_Capacity!$G$28:$G$33,0),MATCH(Wind_Profile!C349,Installed_Capacity!$H$26:$S$26,0))</f>
        <v>1403.7</v>
      </c>
      <c r="B349" s="1">
        <f>Date_List!A346</f>
        <v>44105</v>
      </c>
      <c r="C349" s="3">
        <f t="shared" si="38"/>
        <v>10</v>
      </c>
      <c r="D349" s="13">
        <f>SUMIFS(Source_Data_regional!$G$1:$G$104351, Source_Data_regional!$A$1:$A$104351, Wind_Profile!$B349, Source_Data_regional!$F$1:$F$104351, Wind_Profile!D$3, Source_Data_regional!$B$1:$B$104351, "NP15")/$A349</f>
        <v>0.30506407351998288</v>
      </c>
      <c r="E349" s="13">
        <f>SUMIFS(Source_Data_regional!$G$1:$G$104351, Source_Data_regional!$A$1:$A$104351, Wind_Profile!$B349, Source_Data_regional!$F$1:$F$104351, Wind_Profile!E$3, Source_Data_regional!$B$1:$B$104351, "NP15")/$A349</f>
        <v>0.27202981406283394</v>
      </c>
      <c r="F349" s="13">
        <f>SUMIFS(Source_Data_regional!$G$1:$G$104351, Source_Data_regional!$A$1:$A$104351, Wind_Profile!$B349, Source_Data_regional!$F$1:$F$104351, Wind_Profile!F$3, Source_Data_regional!$B$1:$B$104351, "NP15")/$A349</f>
        <v>0.24215809645935743</v>
      </c>
      <c r="G349" s="13">
        <f>SUMIFS(Source_Data_regional!$G$1:$G$104351, Source_Data_regional!$A$1:$A$104351, Wind_Profile!$B349, Source_Data_regional!$F$1:$F$104351, Wind_Profile!G$3, Source_Data_regional!$B$1:$B$104351, "NP15")/$A349</f>
        <v>0.2091515067322077</v>
      </c>
      <c r="H349" s="13">
        <f>SUMIFS(Source_Data_regional!$G$1:$G$104351, Source_Data_regional!$A$1:$A$104351, Wind_Profile!$B349, Source_Data_regional!$F$1:$F$104351, Wind_Profile!H$3, Source_Data_regional!$B$1:$B$104351, "NP15")/$A349</f>
        <v>0.12625312388687041</v>
      </c>
      <c r="I349" s="13">
        <f>SUMIFS(Source_Data_regional!$G$1:$G$104351, Source_Data_regional!$A$1:$A$104351, Wind_Profile!$B349, Source_Data_regional!$F$1:$F$104351, Wind_Profile!I$3, Source_Data_regional!$B$1:$B$104351, "NP15")/$A349</f>
        <v>0.10295833155232598</v>
      </c>
      <c r="J349" s="13">
        <f>SUMIFS(Source_Data_regional!$G$1:$G$104351, Source_Data_regional!$A$1:$A$104351, Wind_Profile!$B349, Source_Data_regional!$F$1:$F$104351, Wind_Profile!J$3, Source_Data_regional!$B$1:$B$104351, "NP15")/$A349</f>
        <v>7.8120474460354764E-2</v>
      </c>
      <c r="K349" s="13">
        <f>SUMIFS(Source_Data_regional!$G$1:$G$104351, Source_Data_regional!$A$1:$A$104351, Wind_Profile!$B349, Source_Data_regional!$F$1:$F$104351, Wind_Profile!K$3, Source_Data_regional!$B$1:$B$104351, "NP15")/$A349</f>
        <v>6.4873926052575331E-2</v>
      </c>
      <c r="L349" s="13">
        <f>SUMIFS(Source_Data_regional!$G$1:$G$104351, Source_Data_regional!$A$1:$A$104351, Wind_Profile!$B349, Source_Data_regional!$F$1:$F$104351, Wind_Profile!L$3, Source_Data_regional!$B$1:$B$104351, "NP15")/$A349</f>
        <v>5.5462150032058129E-2</v>
      </c>
      <c r="M349" s="13">
        <f>SUMIFS(Source_Data_regional!$G$1:$G$104351, Source_Data_regional!$A$1:$A$104351, Wind_Profile!$B349, Source_Data_regional!$F$1:$F$104351, Wind_Profile!M$3, Source_Data_regional!$B$1:$B$104351, "NP15")/$A349</f>
        <v>1.9376405214789484E-2</v>
      </c>
      <c r="N349" s="13">
        <f>SUMIFS(Source_Data_regional!$G$1:$G$104351, Source_Data_regional!$A$1:$A$104351, Wind_Profile!$B349, Source_Data_regional!$F$1:$F$104351, Wind_Profile!N$3, Source_Data_regional!$B$1:$B$104351, "NP15")/$A349</f>
        <v>2.8774994656977988E-2</v>
      </c>
      <c r="O349" s="13">
        <f>SUMIFS(Source_Data_regional!$G$1:$G$104351, Source_Data_regional!$A$1:$A$104351, Wind_Profile!$B349, Source_Data_regional!$F$1:$F$104351, Wind_Profile!O$3, Source_Data_regional!$B$1:$B$104351, "NP15")/$A349</f>
        <v>5.2918558096459352E-2</v>
      </c>
      <c r="P349" s="13">
        <f>SUMIFS(Source_Data_regional!$G$1:$G$104351, Source_Data_regional!$A$1:$A$104351, Wind_Profile!$B349, Source_Data_regional!$F$1:$F$104351, Wind_Profile!P$3, Source_Data_regional!$B$1:$B$104351, "NP15")/$A349</f>
        <v>6.8163795682838216E-2</v>
      </c>
      <c r="Q349" s="13">
        <f>SUMIFS(Source_Data_regional!$G$1:$G$104351, Source_Data_regional!$A$1:$A$104351, Wind_Profile!$B349, Source_Data_regional!$F$1:$F$104351, Wind_Profile!Q$3, Source_Data_regional!$B$1:$B$104351, "NP15")/$A349</f>
        <v>2.7123060483009189E-2</v>
      </c>
      <c r="R349" s="13">
        <f>SUMIFS(Source_Data_regional!$G$1:$G$104351, Source_Data_regional!$A$1:$A$104351, Wind_Profile!$B349, Source_Data_regional!$F$1:$F$104351, Wind_Profile!R$3, Source_Data_regional!$B$1:$B$104351, "NP15")/$A349</f>
        <v>9.406596851179028E-3</v>
      </c>
      <c r="S349" s="13">
        <f>SUMIFS(Source_Data_regional!$G$1:$G$104351, Source_Data_regional!$A$1:$A$104351, Wind_Profile!$B349, Source_Data_regional!$F$1:$F$104351, Wind_Profile!S$3, Source_Data_regional!$B$1:$B$104351, "NP15")/$A349</f>
        <v>5.132635178456935E-3</v>
      </c>
      <c r="T349" s="13">
        <f>SUMIFS(Source_Data_regional!$G$1:$G$104351, Source_Data_regional!$A$1:$A$104351, Wind_Profile!$B349, Source_Data_regional!$F$1:$F$104351, Wind_Profile!T$3, Source_Data_regional!$B$1:$B$104351, "NP15")/$A349</f>
        <v>0</v>
      </c>
      <c r="U349" s="13">
        <f>SUMIFS(Source_Data_regional!$G$1:$G$104351, Source_Data_regional!$A$1:$A$104351, Wind_Profile!$B349, Source_Data_regional!$F$1:$F$104351, Wind_Profile!U$3, Source_Data_regional!$B$1:$B$104351, "NP15")/$A349</f>
        <v>0</v>
      </c>
      <c r="V349" s="13">
        <f>SUMIFS(Source_Data_regional!$G$1:$G$104351, Source_Data_regional!$A$1:$A$104351, Wind_Profile!$B349, Source_Data_regional!$F$1:$F$104351, Wind_Profile!V$3, Source_Data_regional!$B$1:$B$104351, "NP15")/$A349</f>
        <v>1.0559898838783215E-2</v>
      </c>
      <c r="W349" s="13">
        <f>SUMIFS(Source_Data_regional!$G$1:$G$104351, Source_Data_regional!$A$1:$A$104351, Wind_Profile!$B349, Source_Data_regional!$F$1:$F$104351, Wind_Profile!W$3, Source_Data_regional!$B$1:$B$104351, "NP15")/$A349</f>
        <v>3.5866773527106932E-2</v>
      </c>
      <c r="X349" s="13">
        <f>SUMIFS(Source_Data_regional!$G$1:$G$104351, Source_Data_regional!$A$1:$A$104351, Wind_Profile!$B349, Source_Data_regional!$F$1:$F$104351, Wind_Profile!X$3, Source_Data_regional!$B$1:$B$104351, "NP15")/$A349</f>
        <v>3.8306504238797459E-2</v>
      </c>
      <c r="Y349" s="13">
        <f>SUMIFS(Source_Data_regional!$G$1:$G$104351, Source_Data_regional!$A$1:$A$104351, Wind_Profile!$B349, Source_Data_regional!$F$1:$F$104351, Wind_Profile!Y$3, Source_Data_regional!$B$1:$B$104351, "NP15")/$A349</f>
        <v>3.422379425803234E-2</v>
      </c>
      <c r="Z349" s="13">
        <f>SUMIFS(Source_Data_regional!$G$1:$G$104351, Source_Data_regional!$A$1:$A$104351, Wind_Profile!$B349, Source_Data_regional!$F$1:$F$104351, Wind_Profile!Z$3, Source_Data_regional!$B$1:$B$104351, "NP15")/$A349</f>
        <v>3.7164358481156942E-2</v>
      </c>
      <c r="AA349" s="13">
        <f>SUMIFS(Source_Data_regional!$G$1:$G$104351, Source_Data_regional!$A$1:$A$104351, Wind_Profile!$B349, Source_Data_regional!$F$1:$F$104351, Wind_Profile!AA$3, Source_Data_regional!$B$1:$B$104351, "NP15")/$A349</f>
        <v>6.9957034978984117E-2</v>
      </c>
      <c r="AC349">
        <f>INDEX(Installed_Capacity!$V$28:$AG$33,MATCH(YEAR(Wind_Profile!AD349),Installed_Capacity!$U$28:$U$33,0),MATCH(Wind_Profile!AE349,Installed_Capacity!$V$26:$AG$26,0))</f>
        <v>4764.8499999999995</v>
      </c>
      <c r="AD349" s="1">
        <f t="shared" si="39"/>
        <v>44105</v>
      </c>
      <c r="AE349" s="3">
        <f t="shared" si="40"/>
        <v>10</v>
      </c>
      <c r="AF349" s="13">
        <f>SUMIFS(Source_Data_regional!$G$1:$G$104351, Source_Data_regional!$A$1:$A$104351, Wind_Profile!$AD349, Source_Data_regional!$F$1:$F$104351, Wind_Profile!AF$3, Source_Data_regional!$B$1:$B$104351, "SP15")/$AC349</f>
        <v>0.20355251686831696</v>
      </c>
      <c r="AG349" s="13">
        <f>SUMIFS(Source_Data_regional!$G$1:$G$104351, Source_Data_regional!$A$1:$A$104351, Wind_Profile!$AD349, Source_Data_regional!$F$1:$F$104351, Wind_Profile!AG$3, Source_Data_regional!$B$1:$B$104351, "SP15")/$AC349</f>
        <v>0.21879966420768757</v>
      </c>
      <c r="AH349" s="13">
        <f>SUMIFS(Source_Data_regional!$G$1:$G$104351, Source_Data_regional!$A$1:$A$104351, Wind_Profile!$AD349, Source_Data_regional!$F$1:$F$104351, Wind_Profile!AH$3, Source_Data_regional!$B$1:$B$104351, "SP15")/$AC349</f>
        <v>0.18267476835577198</v>
      </c>
      <c r="AI349" s="13">
        <f>SUMIFS(Source_Data_regional!$G$1:$G$104351, Source_Data_regional!$A$1:$A$104351, Wind_Profile!$AD349, Source_Data_regional!$F$1:$F$104351, Wind_Profile!AI$3, Source_Data_regional!$B$1:$B$104351, "SP15")/$AC349</f>
        <v>0.1417502628624196</v>
      </c>
      <c r="AJ349" s="13">
        <f>SUMIFS(Source_Data_regional!$G$1:$G$104351, Source_Data_regional!$A$1:$A$104351, Wind_Profile!$AD349, Source_Data_regional!$F$1:$F$104351, Wind_Profile!AJ$3, Source_Data_regional!$B$1:$B$104351, "SP15")/$AC349</f>
        <v>9.1704643378070674E-2</v>
      </c>
      <c r="AK349" s="13">
        <f>SUMIFS(Source_Data_regional!$G$1:$G$104351, Source_Data_regional!$A$1:$A$104351, Wind_Profile!$AD349, Source_Data_regional!$F$1:$F$104351, Wind_Profile!AK$3, Source_Data_regional!$B$1:$B$104351, "SP15")/$AC349</f>
        <v>6.2292552756120341E-2</v>
      </c>
      <c r="AL349" s="13">
        <f>SUMIFS(Source_Data_regional!$G$1:$G$104351, Source_Data_regional!$A$1:$A$104351, Wind_Profile!$AD349, Source_Data_regional!$F$1:$F$104351, Wind_Profile!AL$3, Source_Data_regional!$B$1:$B$104351, "SP15")/$AC349</f>
        <v>4.7000197277983574E-2</v>
      </c>
      <c r="AM349" s="13">
        <f>SUMIFS(Source_Data_regional!$G$1:$G$104351, Source_Data_regional!$A$1:$A$104351, Wind_Profile!$AD349, Source_Data_regional!$F$1:$F$104351, Wind_Profile!AM$3, Source_Data_regional!$B$1:$B$104351, "SP15")/$AC349</f>
        <v>3.6452828525556945E-2</v>
      </c>
      <c r="AN349" s="13">
        <f>SUMIFS(Source_Data_regional!$G$1:$G$104351, Source_Data_regional!$A$1:$A$104351, Wind_Profile!$AD349, Source_Data_regional!$F$1:$F$104351, Wind_Profile!AN$3, Source_Data_regional!$B$1:$B$104351, "SP15")/$AC349</f>
        <v>2.4127468860509777E-2</v>
      </c>
      <c r="AO349" s="13">
        <f>SUMIFS(Source_Data_regional!$G$1:$G$104351, Source_Data_regional!$A$1:$A$104351, Wind_Profile!$AD349, Source_Data_regional!$F$1:$F$104351, Wind_Profile!AO$3, Source_Data_regional!$B$1:$B$104351, "SP15")/$AC349</f>
        <v>2.1366471137601397E-2</v>
      </c>
      <c r="AP349" s="13">
        <f>SUMIFS(Source_Data_regional!$G$1:$G$104351, Source_Data_regional!$A$1:$A$104351, Wind_Profile!$AD349, Source_Data_regional!$F$1:$F$104351, Wind_Profile!AP$3, Source_Data_regional!$B$1:$B$104351, "SP15")/$AC349</f>
        <v>2.8744325634595006E-2</v>
      </c>
      <c r="AQ349" s="13">
        <f>SUMIFS(Source_Data_regional!$G$1:$G$104351, Source_Data_regional!$A$1:$A$104351, Wind_Profile!$AD349, Source_Data_regional!$F$1:$F$104351, Wind_Profile!AQ$3, Source_Data_regional!$B$1:$B$104351, "SP15")/$AC349</f>
        <v>4.7747001479584876E-2</v>
      </c>
      <c r="AR349" s="13">
        <f>SUMIFS(Source_Data_regional!$G$1:$G$104351, Source_Data_regional!$A$1:$A$104351, Wind_Profile!$AD349, Source_Data_regional!$F$1:$F$104351, Wind_Profile!AR$3, Source_Data_regional!$B$1:$B$104351, "SP15")/$AC349</f>
        <v>4.923418785481181E-2</v>
      </c>
      <c r="AS349" s="13">
        <f>SUMIFS(Source_Data_regional!$G$1:$G$104351, Source_Data_regional!$A$1:$A$104351, Wind_Profile!$AD349, Source_Data_regional!$F$1:$F$104351, Wind_Profile!AS$3, Source_Data_regional!$B$1:$B$104351, "SP15")/$AC349</f>
        <v>3.9849153698437521E-2</v>
      </c>
      <c r="AT349" s="13">
        <f>SUMIFS(Source_Data_regional!$G$1:$G$104351, Source_Data_regional!$A$1:$A$104351, Wind_Profile!$AD349, Source_Data_regional!$F$1:$F$104351, Wind_Profile!AT$3, Source_Data_regional!$B$1:$B$104351, "SP15")/$AC349</f>
        <v>2.3895560196018767E-2</v>
      </c>
      <c r="AU349" s="13">
        <f>SUMIFS(Source_Data_regional!$G$1:$G$104351, Source_Data_regional!$A$1:$A$104351, Wind_Profile!$AD349, Source_Data_regional!$F$1:$F$104351, Wind_Profile!AU$3, Source_Data_regional!$B$1:$B$104351, "SP15")/$AC349</f>
        <v>1.6632395563344074E-2</v>
      </c>
      <c r="AV349" s="13">
        <f>SUMIFS(Source_Data_regional!$G$1:$G$104351, Source_Data_regional!$A$1:$A$104351, Wind_Profile!$AD349, Source_Data_regional!$F$1:$F$104351, Wind_Profile!AV$3, Source_Data_regional!$B$1:$B$104351, "SP15")/$AC349</f>
        <v>1.5056912599557177E-2</v>
      </c>
      <c r="AW349" s="13">
        <f>SUMIFS(Source_Data_regional!$G$1:$G$104351, Source_Data_regional!$A$1:$A$104351, Wind_Profile!$AD349, Source_Data_regional!$F$1:$F$104351, Wind_Profile!AW$3, Source_Data_regional!$B$1:$B$104351, "SP15")/$AC349</f>
        <v>1.9443077956284041E-2</v>
      </c>
      <c r="AX349" s="13">
        <f>SUMIFS(Source_Data_regional!$G$1:$G$104351, Source_Data_regional!$A$1:$A$104351, Wind_Profile!$AD349, Source_Data_regional!$F$1:$F$104351, Wind_Profile!AX$3, Source_Data_regional!$B$1:$B$104351, "SP15")/$AC349</f>
        <v>5.1509396937993855E-2</v>
      </c>
      <c r="AY349" s="13">
        <f>SUMIFS(Source_Data_regional!$G$1:$G$104351, Source_Data_regional!$A$1:$A$104351, Wind_Profile!$AD349, Source_Data_regional!$F$1:$F$104351, Wind_Profile!AY$3, Source_Data_regional!$B$1:$B$104351, "SP15")/$AC349</f>
        <v>9.7345456834947594E-2</v>
      </c>
      <c r="AZ349" s="13">
        <f>SUMIFS(Source_Data_regional!$G$1:$G$104351, Source_Data_regional!$A$1:$A$104351, Wind_Profile!$AD349, Source_Data_regional!$F$1:$F$104351, Wind_Profile!AZ$3, Source_Data_regional!$B$1:$B$104351, "SP15")/$AC349</f>
        <v>0.12752721701627545</v>
      </c>
      <c r="BA349" s="13">
        <f>SUMIFS(Source_Data_regional!$G$1:$G$104351, Source_Data_regional!$A$1:$A$104351, Wind_Profile!$AD349, Source_Data_regional!$F$1:$F$104351, Wind_Profile!BA$3, Source_Data_regional!$B$1:$B$104351, "SP15")/$AC349</f>
        <v>0.12346152344774758</v>
      </c>
      <c r="BB349" s="13">
        <f>SUMIFS(Source_Data_regional!$G$1:$G$104351, Source_Data_regional!$A$1:$A$104351, Wind_Profile!$AD349, Source_Data_regional!$F$1:$F$104351, Wind_Profile!BB$3, Source_Data_regional!$B$1:$B$104351, "SP15")/$AC349</f>
        <v>0.10715423990262024</v>
      </c>
      <c r="BC349" s="13">
        <f>SUMIFS(Source_Data_regional!$G$1:$G$104351, Source_Data_regional!$A$1:$A$104351, Wind_Profile!$AD349, Source_Data_regional!$F$1:$F$104351, Wind_Profile!BC$3, Source_Data_regional!$B$1:$B$104351, "SP15")/$AC349</f>
        <v>0.1052428932705122</v>
      </c>
    </row>
    <row r="350" spans="1:55" x14ac:dyDescent="0.3">
      <c r="A350">
        <f>INDEX(Installed_Capacity!$H$28:$S$33,MATCH(YEAR(Wind_Profile!B350),Installed_Capacity!$G$28:$G$33,0),MATCH(Wind_Profile!C350,Installed_Capacity!$H$26:$S$26,0))</f>
        <v>1403.7</v>
      </c>
      <c r="B350" s="1">
        <f>Date_List!A347</f>
        <v>44106</v>
      </c>
      <c r="C350" s="3">
        <f t="shared" si="38"/>
        <v>10</v>
      </c>
      <c r="D350" s="13">
        <f>SUMIFS(Source_Data_regional!$G$1:$G$104351, Source_Data_regional!$A$1:$A$104351, Wind_Profile!$B350, Source_Data_regional!$F$1:$F$104351, Wind_Profile!D$3, Source_Data_regional!$B$1:$B$104351, "NP15")/$A350</f>
        <v>0.11423407423238584</v>
      </c>
      <c r="E350" s="13">
        <f>SUMIFS(Source_Data_regional!$G$1:$G$104351, Source_Data_regional!$A$1:$A$104351, Wind_Profile!$B350, Source_Data_regional!$F$1:$F$104351, Wind_Profile!E$3, Source_Data_regional!$B$1:$B$104351, "NP15")/$A350</f>
        <v>0.15840094749590367</v>
      </c>
      <c r="F350" s="13">
        <f>SUMIFS(Source_Data_regional!$G$1:$G$104351, Source_Data_regional!$A$1:$A$104351, Wind_Profile!$B350, Source_Data_regional!$F$1:$F$104351, Wind_Profile!F$3, Source_Data_regional!$B$1:$B$104351, "NP15")/$A350</f>
        <v>0.1425633896131652</v>
      </c>
      <c r="G350" s="13">
        <f>SUMIFS(Source_Data_regional!$G$1:$G$104351, Source_Data_regional!$A$1:$A$104351, Wind_Profile!$B350, Source_Data_regional!$F$1:$F$104351, Wind_Profile!G$3, Source_Data_regional!$B$1:$B$104351, "NP15")/$A350</f>
        <v>8.96242786920282E-2</v>
      </c>
      <c r="H350" s="13">
        <f>SUMIFS(Source_Data_regional!$G$1:$G$104351, Source_Data_regional!$A$1:$A$104351, Wind_Profile!$B350, Source_Data_regional!$F$1:$F$104351, Wind_Profile!H$3, Source_Data_regional!$B$1:$B$104351, "NP15")/$A350</f>
        <v>4.9996872551114908E-2</v>
      </c>
      <c r="I350" s="13">
        <f>SUMIFS(Source_Data_regional!$G$1:$G$104351, Source_Data_regional!$A$1:$A$104351, Wind_Profile!$B350, Source_Data_regional!$F$1:$F$104351, Wind_Profile!I$3, Source_Data_regional!$B$1:$B$104351, "NP15")/$A350</f>
        <v>3.5570819975778302E-2</v>
      </c>
      <c r="J350" s="13">
        <f>SUMIFS(Source_Data_regional!$G$1:$G$104351, Source_Data_regional!$A$1:$A$104351, Wind_Profile!$B350, Source_Data_regional!$F$1:$F$104351, Wind_Profile!J$3, Source_Data_regional!$B$1:$B$104351, "NP15")/$A350</f>
        <v>2.2283607608463346E-2</v>
      </c>
      <c r="K350" s="13">
        <f>SUMIFS(Source_Data_regional!$G$1:$G$104351, Source_Data_regional!$A$1:$A$104351, Wind_Profile!$B350, Source_Data_regional!$F$1:$F$104351, Wind_Profile!K$3, Source_Data_regional!$B$1:$B$104351, "NP15")/$A350</f>
        <v>1.4977445323074731E-2</v>
      </c>
      <c r="L350" s="13">
        <f>SUMIFS(Source_Data_regional!$G$1:$G$104351, Source_Data_regional!$A$1:$A$104351, Wind_Profile!$B350, Source_Data_regional!$F$1:$F$104351, Wind_Profile!L$3, Source_Data_regional!$B$1:$B$104351, "NP15")/$A350</f>
        <v>5.1544774524471034E-3</v>
      </c>
      <c r="M350" s="13">
        <f>SUMIFS(Source_Data_regional!$G$1:$G$104351, Source_Data_regional!$A$1:$A$104351, Wind_Profile!$B350, Source_Data_regional!$F$1:$F$104351, Wind_Profile!M$3, Source_Data_regional!$B$1:$B$104351, "NP15")/$A350</f>
        <v>3.1378570919712188E-3</v>
      </c>
      <c r="N350" s="13">
        <f>SUMIFS(Source_Data_regional!$G$1:$G$104351, Source_Data_regional!$A$1:$A$104351, Wind_Profile!$B350, Source_Data_regional!$F$1:$F$104351, Wind_Profile!N$3, Source_Data_regional!$B$1:$B$104351, "NP15")/$A350</f>
        <v>7.5437771603619006E-4</v>
      </c>
      <c r="O350" s="13">
        <f>SUMIFS(Source_Data_regional!$G$1:$G$104351, Source_Data_regional!$A$1:$A$104351, Wind_Profile!$B350, Source_Data_regional!$F$1:$F$104351, Wind_Profile!O$3, Source_Data_regional!$B$1:$B$104351, "NP15")/$A350</f>
        <v>0</v>
      </c>
      <c r="P350" s="13">
        <f>SUMIFS(Source_Data_regional!$G$1:$G$104351, Source_Data_regional!$A$1:$A$104351, Wind_Profile!$B350, Source_Data_regional!$F$1:$F$104351, Wind_Profile!P$3, Source_Data_regional!$B$1:$B$104351, "NP15")/$A350</f>
        <v>0</v>
      </c>
      <c r="Q350" s="13">
        <f>SUMIFS(Source_Data_regional!$G$1:$G$104351, Source_Data_regional!$A$1:$A$104351, Wind_Profile!$B350, Source_Data_regional!$F$1:$F$104351, Wind_Profile!Q$3, Source_Data_regional!$B$1:$B$104351, "NP15")/$A350</f>
        <v>0</v>
      </c>
      <c r="R350" s="13">
        <f>SUMIFS(Source_Data_regional!$G$1:$G$104351, Source_Data_regional!$A$1:$A$104351, Wind_Profile!$B350, Source_Data_regional!$F$1:$F$104351, Wind_Profile!R$3, Source_Data_regional!$B$1:$B$104351, "NP15")/$A350</f>
        <v>0</v>
      </c>
      <c r="S350" s="13">
        <f>SUMIFS(Source_Data_regional!$G$1:$G$104351, Source_Data_regional!$A$1:$A$104351, Wind_Profile!$B350, Source_Data_regional!$F$1:$F$104351, Wind_Profile!S$3, Source_Data_regional!$B$1:$B$104351, "NP15")/$A350</f>
        <v>0</v>
      </c>
      <c r="T350" s="13">
        <f>SUMIFS(Source_Data_regional!$G$1:$G$104351, Source_Data_regional!$A$1:$A$104351, Wind_Profile!$B350, Source_Data_regional!$F$1:$F$104351, Wind_Profile!T$3, Source_Data_regional!$B$1:$B$104351, "NP15")/$A350</f>
        <v>0</v>
      </c>
      <c r="U350" s="13">
        <f>SUMIFS(Source_Data_regional!$G$1:$G$104351, Source_Data_regional!$A$1:$A$104351, Wind_Profile!$B350, Source_Data_regional!$F$1:$F$104351, Wind_Profile!U$3, Source_Data_regional!$B$1:$B$104351, "NP15")/$A350</f>
        <v>4.7280757996722945E-3</v>
      </c>
      <c r="V350" s="13">
        <f>SUMIFS(Source_Data_regional!$G$1:$G$104351, Source_Data_regional!$A$1:$A$104351, Wind_Profile!$B350, Source_Data_regional!$F$1:$F$104351, Wind_Profile!V$3, Source_Data_regional!$B$1:$B$104351, "NP15")/$A350</f>
        <v>3.2460397520837785E-2</v>
      </c>
      <c r="W350" s="13">
        <f>SUMIFS(Source_Data_regional!$G$1:$G$104351, Source_Data_regional!$A$1:$A$104351, Wind_Profile!$B350, Source_Data_regional!$F$1:$F$104351, Wind_Profile!W$3, Source_Data_regional!$B$1:$B$104351, "NP15")/$A350</f>
        <v>4.7486215003205816E-2</v>
      </c>
      <c r="X350" s="13">
        <f>SUMIFS(Source_Data_regional!$G$1:$G$104351, Source_Data_regional!$A$1:$A$104351, Wind_Profile!$B350, Source_Data_regional!$F$1:$F$104351, Wind_Profile!X$3, Source_Data_regional!$B$1:$B$104351, "NP15")/$A350</f>
        <v>4.7034430433853379E-2</v>
      </c>
      <c r="Y350" s="13">
        <f>SUMIFS(Source_Data_regional!$G$1:$G$104351, Source_Data_regional!$A$1:$A$104351, Wind_Profile!$B350, Source_Data_regional!$F$1:$F$104351, Wind_Profile!Y$3, Source_Data_regional!$B$1:$B$104351, "NP15")/$A350</f>
        <v>7.5362556101731135E-2</v>
      </c>
      <c r="Z350" s="13">
        <f>SUMIFS(Source_Data_regional!$G$1:$G$104351, Source_Data_regional!$A$1:$A$104351, Wind_Profile!$B350, Source_Data_regional!$F$1:$F$104351, Wind_Profile!Z$3, Source_Data_regional!$B$1:$B$104351, "NP15")/$A350</f>
        <v>0.14737573555603048</v>
      </c>
      <c r="AA350" s="13">
        <f>SUMIFS(Source_Data_regional!$G$1:$G$104351, Source_Data_regional!$A$1:$A$104351, Wind_Profile!$B350, Source_Data_regional!$F$1:$F$104351, Wind_Profile!AA$3, Source_Data_regional!$B$1:$B$104351, "NP15")/$A350</f>
        <v>0.24712601695518985</v>
      </c>
      <c r="AC350">
        <f>INDEX(Installed_Capacity!$V$28:$AG$33,MATCH(YEAR(Wind_Profile!AD350),Installed_Capacity!$U$28:$U$33,0),MATCH(Wind_Profile!AE350,Installed_Capacity!$V$26:$AG$26,0))</f>
        <v>4764.8499999999995</v>
      </c>
      <c r="AD350" s="1">
        <f t="shared" si="39"/>
        <v>44106</v>
      </c>
      <c r="AE350" s="3">
        <f t="shared" si="40"/>
        <v>10</v>
      </c>
      <c r="AF350" s="13">
        <f>SUMIFS(Source_Data_regional!$G$1:$G$104351, Source_Data_regional!$A$1:$A$104351, Wind_Profile!$AD350, Source_Data_regional!$F$1:$F$104351, Wind_Profile!AF$3, Source_Data_regional!$B$1:$B$104351, "SP15")/$AC350</f>
        <v>0.12348822103528967</v>
      </c>
      <c r="AG350" s="13">
        <f>SUMIFS(Source_Data_regional!$G$1:$G$104351, Source_Data_regional!$A$1:$A$104351, Wind_Profile!$AD350, Source_Data_regional!$F$1:$F$104351, Wind_Profile!AG$3, Source_Data_regional!$B$1:$B$104351, "SP15")/$AC350</f>
        <v>0.15586429373432534</v>
      </c>
      <c r="AH350" s="13">
        <f>SUMIFS(Source_Data_regional!$G$1:$G$104351, Source_Data_regional!$A$1:$A$104351, Wind_Profile!$AD350, Source_Data_regional!$F$1:$F$104351, Wind_Profile!AH$3, Source_Data_regional!$B$1:$B$104351, "SP15")/$AC350</f>
        <v>0.15197484705709519</v>
      </c>
      <c r="AI350" s="13">
        <f>SUMIFS(Source_Data_regional!$G$1:$G$104351, Source_Data_regional!$A$1:$A$104351, Wind_Profile!$AD350, Source_Data_regional!$F$1:$F$104351, Wind_Profile!AI$3, Source_Data_regional!$B$1:$B$104351, "SP15")/$AC350</f>
        <v>0.13618480120045753</v>
      </c>
      <c r="AJ350" s="13">
        <f>SUMIFS(Source_Data_regional!$G$1:$G$104351, Source_Data_regional!$A$1:$A$104351, Wind_Profile!$AD350, Source_Data_regional!$F$1:$F$104351, Wind_Profile!AJ$3, Source_Data_regional!$B$1:$B$104351, "SP15")/$AC350</f>
        <v>0.12661421031092271</v>
      </c>
      <c r="AK350" s="13">
        <f>SUMIFS(Source_Data_regional!$G$1:$G$104351, Source_Data_regional!$A$1:$A$104351, Wind_Profile!$AD350, Source_Data_regional!$F$1:$F$104351, Wind_Profile!AK$3, Source_Data_regional!$B$1:$B$104351, "SP15")/$AC350</f>
        <v>0.10129975759992446</v>
      </c>
      <c r="AL350" s="13">
        <f>SUMIFS(Source_Data_regional!$G$1:$G$104351, Source_Data_regional!$A$1:$A$104351, Wind_Profile!$AD350, Source_Data_regional!$F$1:$F$104351, Wind_Profile!AL$3, Source_Data_regional!$B$1:$B$104351, "SP15")/$AC350</f>
        <v>7.4235996935895152E-2</v>
      </c>
      <c r="AM350" s="13">
        <f>SUMIFS(Source_Data_regional!$G$1:$G$104351, Source_Data_regional!$A$1:$A$104351, Wind_Profile!$AD350, Source_Data_regional!$F$1:$F$104351, Wind_Profile!AM$3, Source_Data_regional!$B$1:$B$104351, "SP15")/$AC350</f>
        <v>5.267744629946379E-2</v>
      </c>
      <c r="AN350" s="13">
        <f>SUMIFS(Source_Data_regional!$G$1:$G$104351, Source_Data_regional!$A$1:$A$104351, Wind_Profile!$AD350, Source_Data_regional!$F$1:$F$104351, Wind_Profile!AN$3, Source_Data_regional!$B$1:$B$104351, "SP15")/$AC350</f>
        <v>3.1496638928822526E-2</v>
      </c>
      <c r="AO350" s="13">
        <f>SUMIFS(Source_Data_regional!$G$1:$G$104351, Source_Data_regional!$A$1:$A$104351, Wind_Profile!$AD350, Source_Data_regional!$F$1:$F$104351, Wind_Profile!AO$3, Source_Data_regional!$B$1:$B$104351, "SP15")/$AC350</f>
        <v>1.9439550038301313E-2</v>
      </c>
      <c r="AP350" s="13">
        <f>SUMIFS(Source_Data_regional!$G$1:$G$104351, Source_Data_regional!$A$1:$A$104351, Wind_Profile!$AD350, Source_Data_regional!$F$1:$F$104351, Wind_Profile!AP$3, Source_Data_regional!$B$1:$B$104351, "SP15")/$AC350</f>
        <v>9.3388165419687943E-3</v>
      </c>
      <c r="AQ350" s="13">
        <f>SUMIFS(Source_Data_regional!$G$1:$G$104351, Source_Data_regional!$A$1:$A$104351, Wind_Profile!$AD350, Source_Data_regional!$F$1:$F$104351, Wind_Profile!AQ$3, Source_Data_regional!$B$1:$B$104351, "SP15")/$AC350</f>
        <v>1.0940522786656455E-2</v>
      </c>
      <c r="AR350" s="13">
        <f>SUMIFS(Source_Data_regional!$G$1:$G$104351, Source_Data_regional!$A$1:$A$104351, Wind_Profile!$AD350, Source_Data_regional!$F$1:$F$104351, Wind_Profile!AR$3, Source_Data_regional!$B$1:$B$104351, "SP15")/$AC350</f>
        <v>2.1445378133624356E-2</v>
      </c>
      <c r="AS350" s="13">
        <f>SUMIFS(Source_Data_regional!$G$1:$G$104351, Source_Data_regional!$A$1:$A$104351, Wind_Profile!$AD350, Source_Data_regional!$F$1:$F$104351, Wind_Profile!AS$3, Source_Data_regional!$B$1:$B$104351, "SP15")/$AC350</f>
        <v>2.8540503898338881E-2</v>
      </c>
      <c r="AT350" s="13">
        <f>SUMIFS(Source_Data_regional!$G$1:$G$104351, Source_Data_regional!$A$1:$A$104351, Wind_Profile!$AD350, Source_Data_regional!$F$1:$F$104351, Wind_Profile!AT$3, Source_Data_regional!$B$1:$B$104351, "SP15")/$AC350</f>
        <v>2.5579512471536357E-2</v>
      </c>
      <c r="AU350" s="13">
        <f>SUMIFS(Source_Data_regional!$G$1:$G$104351, Source_Data_regional!$A$1:$A$104351, Wind_Profile!$AD350, Source_Data_regional!$F$1:$F$104351, Wind_Profile!AU$3, Source_Data_regional!$B$1:$B$104351, "SP15")/$AC350</f>
        <v>2.3481626913753845E-2</v>
      </c>
      <c r="AV350" s="13">
        <f>SUMIFS(Source_Data_regional!$G$1:$G$104351, Source_Data_regional!$A$1:$A$104351, Wind_Profile!$AD350, Source_Data_regional!$F$1:$F$104351, Wind_Profile!AV$3, Source_Data_regional!$B$1:$B$104351, "SP15")/$AC350</f>
        <v>6.3410470424042742E-2</v>
      </c>
      <c r="AW350" s="13">
        <f>SUMIFS(Source_Data_regional!$G$1:$G$104351, Source_Data_regional!$A$1:$A$104351, Wind_Profile!$AD350, Source_Data_regional!$F$1:$F$104351, Wind_Profile!AW$3, Source_Data_regional!$B$1:$B$104351, "SP15")/$AC350</f>
        <v>0.17525733233994775</v>
      </c>
      <c r="AX350" s="13">
        <f>SUMIFS(Source_Data_regional!$G$1:$G$104351, Source_Data_regional!$A$1:$A$104351, Wind_Profile!$AD350, Source_Data_regional!$F$1:$F$104351, Wind_Profile!AX$3, Source_Data_regional!$B$1:$B$104351, "SP15")/$AC350</f>
        <v>0.22404620292349184</v>
      </c>
      <c r="AY350" s="13">
        <f>SUMIFS(Source_Data_regional!$G$1:$G$104351, Source_Data_regional!$A$1:$A$104351, Wind_Profile!$AD350, Source_Data_regional!$F$1:$F$104351, Wind_Profile!AY$3, Source_Data_regional!$B$1:$B$104351, "SP15")/$AC350</f>
        <v>0.25907228769006369</v>
      </c>
      <c r="AZ350" s="13">
        <f>SUMIFS(Source_Data_regional!$G$1:$G$104351, Source_Data_regional!$A$1:$A$104351, Wind_Profile!$AD350, Source_Data_regional!$F$1:$F$104351, Wind_Profile!AZ$3, Source_Data_regional!$B$1:$B$104351, "SP15")/$AC350</f>
        <v>0.27653824779373959</v>
      </c>
      <c r="BA350" s="13">
        <f>SUMIFS(Source_Data_regional!$G$1:$G$104351, Source_Data_regional!$A$1:$A$104351, Wind_Profile!$AD350, Source_Data_regional!$F$1:$F$104351, Wind_Profile!BA$3, Source_Data_regional!$B$1:$B$104351, "SP15")/$AC350</f>
        <v>0.2975007943586892</v>
      </c>
      <c r="BB350" s="13">
        <f>SUMIFS(Source_Data_regional!$G$1:$G$104351, Source_Data_regional!$A$1:$A$104351, Wind_Profile!$AD350, Source_Data_regional!$F$1:$F$104351, Wind_Profile!BB$3, Source_Data_regional!$B$1:$B$104351, "SP15")/$AC350</f>
        <v>0.32968753056234723</v>
      </c>
      <c r="BC350" s="13">
        <f>SUMIFS(Source_Data_regional!$G$1:$G$104351, Source_Data_regional!$A$1:$A$104351, Wind_Profile!$AD350, Source_Data_regional!$F$1:$F$104351, Wind_Profile!BC$3, Source_Data_regional!$B$1:$B$104351, "SP15")/$AC350</f>
        <v>0.37107353431902368</v>
      </c>
    </row>
    <row r="351" spans="1:55" x14ac:dyDescent="0.3">
      <c r="A351">
        <f>INDEX(Installed_Capacity!$H$28:$S$33,MATCH(YEAR(Wind_Profile!B351),Installed_Capacity!$G$28:$G$33,0),MATCH(Wind_Profile!C351,Installed_Capacity!$H$26:$S$26,0))</f>
        <v>1403.7</v>
      </c>
      <c r="B351" s="1">
        <f>Date_List!A348</f>
        <v>44119</v>
      </c>
      <c r="C351" s="3">
        <f t="shared" si="38"/>
        <v>10</v>
      </c>
      <c r="D351" s="13">
        <f>SUMIFS(Source_Data_regional!$G$1:$G$104351, Source_Data_regional!$A$1:$A$104351, Wind_Profile!$B351, Source_Data_regional!$F$1:$F$104351, Wind_Profile!D$3, Source_Data_regional!$B$1:$B$104351, "NP15")/$A351</f>
        <v>0.26133596210016385</v>
      </c>
      <c r="E351" s="13">
        <f>SUMIFS(Source_Data_regional!$G$1:$G$104351, Source_Data_regional!$A$1:$A$104351, Wind_Profile!$B351, Source_Data_regional!$F$1:$F$104351, Wind_Profile!E$3, Source_Data_regional!$B$1:$B$104351, "NP15")/$A351</f>
        <v>0.44164436845479799</v>
      </c>
      <c r="F351" s="13">
        <f>SUMIFS(Source_Data_regional!$G$1:$G$104351, Source_Data_regional!$A$1:$A$104351, Wind_Profile!$B351, Source_Data_regional!$F$1:$F$104351, Wind_Profile!F$3, Source_Data_regional!$B$1:$B$104351, "NP15")/$A351</f>
        <v>0.65242314597136142</v>
      </c>
      <c r="G351" s="13">
        <f>SUMIFS(Source_Data_regional!$G$1:$G$104351, Source_Data_regional!$A$1:$A$104351, Wind_Profile!$B351, Source_Data_regional!$F$1:$F$104351, Wind_Profile!G$3, Source_Data_regional!$B$1:$B$104351, "NP15")/$A351</f>
        <v>0.84079608890788637</v>
      </c>
      <c r="H351" s="13">
        <f>SUMIFS(Source_Data_regional!$G$1:$G$104351, Source_Data_regional!$A$1:$A$104351, Wind_Profile!$B351, Source_Data_regional!$F$1:$F$104351, Wind_Profile!H$3, Source_Data_regional!$B$1:$B$104351, "NP15")/$A351</f>
        <v>0.83164495262520488</v>
      </c>
      <c r="I351" s="13">
        <f>SUMIFS(Source_Data_regional!$G$1:$G$104351, Source_Data_regional!$A$1:$A$104351, Wind_Profile!$B351, Source_Data_regional!$F$1:$F$104351, Wind_Profile!I$3, Source_Data_regional!$B$1:$B$104351, "NP15")/$A351</f>
        <v>0.78689982902329558</v>
      </c>
      <c r="J351" s="13">
        <f>SUMIFS(Source_Data_regional!$G$1:$G$104351, Source_Data_regional!$A$1:$A$104351, Wind_Profile!$B351, Source_Data_regional!$F$1:$F$104351, Wind_Profile!J$3, Source_Data_regional!$B$1:$B$104351, "NP15")/$A351</f>
        <v>0.79049783429507736</v>
      </c>
      <c r="K351" s="13">
        <f>SUMIFS(Source_Data_regional!$G$1:$G$104351, Source_Data_regional!$A$1:$A$104351, Wind_Profile!$B351, Source_Data_regional!$F$1:$F$104351, Wind_Profile!K$3, Source_Data_regional!$B$1:$B$104351, "NP15")/$A351</f>
        <v>0.64053293438768966</v>
      </c>
      <c r="L351" s="13">
        <f>SUMIFS(Source_Data_regional!$G$1:$G$104351, Source_Data_regional!$A$1:$A$104351, Wind_Profile!$B351, Source_Data_regional!$F$1:$F$104351, Wind_Profile!L$3, Source_Data_regional!$B$1:$B$104351, "NP15")/$A351</f>
        <v>0.56635188430576333</v>
      </c>
      <c r="M351" s="13">
        <f>SUMIFS(Source_Data_regional!$G$1:$G$104351, Source_Data_regional!$A$1:$A$104351, Wind_Profile!$B351, Source_Data_regional!$F$1:$F$104351, Wind_Profile!M$3, Source_Data_regional!$B$1:$B$104351, "NP15")/$A351</f>
        <v>0.59878809574695446</v>
      </c>
      <c r="N351" s="13">
        <f>SUMIFS(Source_Data_regional!$G$1:$G$104351, Source_Data_regional!$A$1:$A$104351, Wind_Profile!$B351, Source_Data_regional!$F$1:$F$104351, Wind_Profile!N$3, Source_Data_regional!$B$1:$B$104351, "NP15")/$A351</f>
        <v>0.52624139061052921</v>
      </c>
      <c r="O351" s="13">
        <f>SUMIFS(Source_Data_regional!$G$1:$G$104351, Source_Data_regional!$A$1:$A$104351, Wind_Profile!$B351, Source_Data_regional!$F$1:$F$104351, Wind_Profile!O$3, Source_Data_regional!$B$1:$B$104351, "NP15")/$A351</f>
        <v>0.39159322504808713</v>
      </c>
      <c r="P351" s="13">
        <f>SUMIFS(Source_Data_regional!$G$1:$G$104351, Source_Data_regional!$A$1:$A$104351, Wind_Profile!$B351, Source_Data_regional!$F$1:$F$104351, Wind_Profile!P$3, Source_Data_regional!$B$1:$B$104351, "NP15")/$A351</f>
        <v>0.31183276341098526</v>
      </c>
      <c r="Q351" s="13">
        <f>SUMIFS(Source_Data_regional!$G$1:$G$104351, Source_Data_regional!$A$1:$A$104351, Wind_Profile!$B351, Source_Data_regional!$F$1:$F$104351, Wind_Profile!Q$3, Source_Data_regional!$B$1:$B$104351, "NP15")/$A351</f>
        <v>0.30620899764907034</v>
      </c>
      <c r="R351" s="13">
        <f>SUMIFS(Source_Data_regional!$G$1:$G$104351, Source_Data_regional!$A$1:$A$104351, Wind_Profile!$B351, Source_Data_regional!$F$1:$F$104351, Wind_Profile!R$3, Source_Data_regional!$B$1:$B$104351, "NP15")/$A351</f>
        <v>0.2805601196836931</v>
      </c>
      <c r="S351" s="13">
        <f>SUMIFS(Source_Data_regional!$G$1:$G$104351, Source_Data_regional!$A$1:$A$104351, Wind_Profile!$B351, Source_Data_regional!$F$1:$F$104351, Wind_Profile!S$3, Source_Data_regional!$B$1:$B$104351, "NP15")/$A351</f>
        <v>0.24691578684904181</v>
      </c>
      <c r="T351" s="13">
        <f>SUMIFS(Source_Data_regional!$G$1:$G$104351, Source_Data_regional!$A$1:$A$104351, Wind_Profile!$B351, Source_Data_regional!$F$1:$F$104351, Wind_Profile!T$3, Source_Data_regional!$B$1:$B$104351, "NP15")/$A351</f>
        <v>0.20092040322006127</v>
      </c>
      <c r="U351" s="13">
        <f>SUMIFS(Source_Data_regional!$G$1:$G$104351, Source_Data_regional!$A$1:$A$104351, Wind_Profile!$B351, Source_Data_regional!$F$1:$F$104351, Wind_Profile!U$3, Source_Data_regional!$B$1:$B$104351, "NP15")/$A351</f>
        <v>0.10385883023438057</v>
      </c>
      <c r="V351" s="13">
        <f>SUMIFS(Source_Data_regional!$G$1:$G$104351, Source_Data_regional!$A$1:$A$104351, Wind_Profile!$B351, Source_Data_regional!$F$1:$F$104351, Wind_Profile!V$3, Source_Data_regional!$B$1:$B$104351, "NP15")/$A351</f>
        <v>0.10617656906746456</v>
      </c>
      <c r="W351" s="13">
        <f>SUMIFS(Source_Data_regional!$G$1:$G$104351, Source_Data_regional!$A$1:$A$104351, Wind_Profile!$B351, Source_Data_regional!$F$1:$F$104351, Wind_Profile!W$3, Source_Data_regional!$B$1:$B$104351, "NP15")/$A351</f>
        <v>0.12836883949561873</v>
      </c>
      <c r="X351" s="13">
        <f>SUMIFS(Source_Data_regional!$G$1:$G$104351, Source_Data_regional!$A$1:$A$104351, Wind_Profile!$B351, Source_Data_regional!$F$1:$F$104351, Wind_Profile!X$3, Source_Data_regional!$B$1:$B$104351, "NP15")/$A351</f>
        <v>0.22159802664386974</v>
      </c>
      <c r="Y351" s="13">
        <f>SUMIFS(Source_Data_regional!$G$1:$G$104351, Source_Data_regional!$A$1:$A$104351, Wind_Profile!$B351, Source_Data_regional!$F$1:$F$104351, Wind_Profile!Y$3, Source_Data_regional!$B$1:$B$104351, "NP15")/$A351</f>
        <v>0.4142085132150744</v>
      </c>
      <c r="Z351" s="13">
        <f>SUMIFS(Source_Data_regional!$G$1:$G$104351, Source_Data_regional!$A$1:$A$104351, Wind_Profile!$B351, Source_Data_regional!$F$1:$F$104351, Wind_Profile!Z$3, Source_Data_regional!$B$1:$B$104351, "NP15")/$A351</f>
        <v>0.55007148963453734</v>
      </c>
      <c r="AA351" s="13">
        <f>SUMIFS(Source_Data_regional!$G$1:$G$104351, Source_Data_regional!$A$1:$A$104351, Wind_Profile!$B351, Source_Data_regional!$F$1:$F$104351, Wind_Profile!AA$3, Source_Data_regional!$B$1:$B$104351, "NP15")/$A351</f>
        <v>0.67906673790696015</v>
      </c>
      <c r="AC351">
        <f>INDEX(Installed_Capacity!$V$28:$AG$33,MATCH(YEAR(Wind_Profile!AD351),Installed_Capacity!$U$28:$U$33,0),MATCH(Wind_Profile!AE351,Installed_Capacity!$V$26:$AG$26,0))</f>
        <v>4764.8499999999995</v>
      </c>
      <c r="AD351" s="1">
        <f t="shared" si="39"/>
        <v>44119</v>
      </c>
      <c r="AE351" s="3">
        <f t="shared" si="40"/>
        <v>10</v>
      </c>
      <c r="AF351" s="13">
        <f>SUMIFS(Source_Data_regional!$G$1:$G$104351, Source_Data_regional!$A$1:$A$104351, Wind_Profile!$AD351, Source_Data_regional!$F$1:$F$104351, Wind_Profile!AF$3, Source_Data_regional!$B$1:$B$104351, "SP15")/$AC351</f>
        <v>5.1795026076371771E-2</v>
      </c>
      <c r="AG351" s="13">
        <f>SUMIFS(Source_Data_regional!$G$1:$G$104351, Source_Data_regional!$A$1:$A$104351, Wind_Profile!$AD351, Source_Data_regional!$F$1:$F$104351, Wind_Profile!AG$3, Source_Data_regional!$B$1:$B$104351, "SP15")/$AC351</f>
        <v>5.1975201737725227E-2</v>
      </c>
      <c r="AH351" s="13">
        <f>SUMIFS(Source_Data_regional!$G$1:$G$104351, Source_Data_regional!$A$1:$A$104351, Wind_Profile!$AD351, Source_Data_regional!$F$1:$F$104351, Wind_Profile!AH$3, Source_Data_regional!$B$1:$B$104351, "SP15")/$AC351</f>
        <v>5.0781900794358695E-2</v>
      </c>
      <c r="AI351" s="13">
        <f>SUMIFS(Source_Data_regional!$G$1:$G$104351, Source_Data_regional!$A$1:$A$104351, Wind_Profile!$AD351, Source_Data_regional!$F$1:$F$104351, Wind_Profile!AI$3, Source_Data_regional!$B$1:$B$104351, "SP15")/$AC351</f>
        <v>3.9204684302758745E-2</v>
      </c>
      <c r="AJ351" s="13">
        <f>SUMIFS(Source_Data_regional!$G$1:$G$104351, Source_Data_regional!$A$1:$A$104351, Wind_Profile!$AD351, Source_Data_regional!$F$1:$F$104351, Wind_Profile!AJ$3, Source_Data_regional!$B$1:$B$104351, "SP15")/$AC351</f>
        <v>3.1201456499155279E-2</v>
      </c>
      <c r="AK351" s="13">
        <f>SUMIFS(Source_Data_regional!$G$1:$G$104351, Source_Data_regional!$A$1:$A$104351, Wind_Profile!$AD351, Source_Data_regional!$F$1:$F$104351, Wind_Profile!AK$3, Source_Data_regional!$B$1:$B$104351, "SP15")/$AC351</f>
        <v>3.0255172775638273E-2</v>
      </c>
      <c r="AL351" s="13">
        <f>SUMIFS(Source_Data_regional!$G$1:$G$104351, Source_Data_regional!$A$1:$A$104351, Wind_Profile!$AD351, Source_Data_regional!$F$1:$F$104351, Wind_Profile!AL$3, Source_Data_regional!$B$1:$B$104351, "SP15")/$AC351</f>
        <v>2.3328463645235425E-2</v>
      </c>
      <c r="AM351" s="13">
        <f>SUMIFS(Source_Data_regional!$G$1:$G$104351, Source_Data_regional!$A$1:$A$104351, Wind_Profile!$AD351, Source_Data_regional!$F$1:$F$104351, Wind_Profile!AM$3, Source_Data_regional!$B$1:$B$104351, "SP15")/$AC351</f>
        <v>1.964638551056172E-2</v>
      </c>
      <c r="AN351" s="13">
        <f>SUMIFS(Source_Data_regional!$G$1:$G$104351, Source_Data_regional!$A$1:$A$104351, Wind_Profile!$AD351, Source_Data_regional!$F$1:$F$104351, Wind_Profile!AN$3, Source_Data_regional!$B$1:$B$104351, "SP15")/$AC351</f>
        <v>1.2797638960303054E-2</v>
      </c>
      <c r="AO351" s="13">
        <f>SUMIFS(Source_Data_regional!$G$1:$G$104351, Source_Data_regional!$A$1:$A$104351, Wind_Profile!$AD351, Source_Data_regional!$F$1:$F$104351, Wind_Profile!AO$3, Source_Data_regional!$B$1:$B$104351, "SP15")/$AC351</f>
        <v>1.2354223113004608E-2</v>
      </c>
      <c r="AP351" s="13">
        <f>SUMIFS(Source_Data_regional!$G$1:$G$104351, Source_Data_regional!$A$1:$A$104351, Wind_Profile!$AD351, Source_Data_regional!$F$1:$F$104351, Wind_Profile!AP$3, Source_Data_regional!$B$1:$B$104351, "SP15")/$AC351</f>
        <v>1.9024569503761926E-2</v>
      </c>
      <c r="AQ351" s="13">
        <f>SUMIFS(Source_Data_regional!$G$1:$G$104351, Source_Data_regional!$A$1:$A$104351, Wind_Profile!$AD351, Source_Data_regional!$F$1:$F$104351, Wind_Profile!AQ$3, Source_Data_regional!$B$1:$B$104351, "SP15")/$AC351</f>
        <v>5.2876459909545953E-2</v>
      </c>
      <c r="AR351" s="13">
        <f>SUMIFS(Source_Data_regional!$G$1:$G$104351, Source_Data_regional!$A$1:$A$104351, Wind_Profile!$AD351, Source_Data_regional!$F$1:$F$104351, Wind_Profile!AR$3, Source_Data_regional!$B$1:$B$104351, "SP15")/$AC351</f>
        <v>5.5319139112458948E-2</v>
      </c>
      <c r="AS351" s="13">
        <f>SUMIFS(Source_Data_regional!$G$1:$G$104351, Source_Data_regional!$A$1:$A$104351, Wind_Profile!$AD351, Source_Data_regional!$F$1:$F$104351, Wind_Profile!AS$3, Source_Data_regional!$B$1:$B$104351, "SP15")/$AC351</f>
        <v>3.4715329968414539E-2</v>
      </c>
      <c r="AT351" s="13">
        <f>SUMIFS(Source_Data_regional!$G$1:$G$104351, Source_Data_regional!$A$1:$A$104351, Wind_Profile!$AD351, Source_Data_regional!$F$1:$F$104351, Wind_Profile!AT$3, Source_Data_regional!$B$1:$B$104351, "SP15")/$AC351</f>
        <v>3.1912601655875845E-2</v>
      </c>
      <c r="AU351" s="13">
        <f>SUMIFS(Source_Data_regional!$G$1:$G$104351, Source_Data_regional!$A$1:$A$104351, Wind_Profile!$AD351, Source_Data_regional!$F$1:$F$104351, Wind_Profile!AU$3, Source_Data_regional!$B$1:$B$104351, "SP15")/$AC351</f>
        <v>3.400329706076792E-2</v>
      </c>
      <c r="AV351" s="13">
        <f>SUMIFS(Source_Data_regional!$G$1:$G$104351, Source_Data_regional!$A$1:$A$104351, Wind_Profile!$AD351, Source_Data_regional!$F$1:$F$104351, Wind_Profile!AV$3, Source_Data_regional!$B$1:$B$104351, "SP15")/$AC351</f>
        <v>3.4571984427631514E-2</v>
      </c>
      <c r="AW351" s="13">
        <f>SUMIFS(Source_Data_regional!$G$1:$G$104351, Source_Data_regional!$A$1:$A$104351, Wind_Profile!$AD351, Source_Data_regional!$F$1:$F$104351, Wind_Profile!AW$3, Source_Data_regional!$B$1:$B$104351, "SP15")/$AC351</f>
        <v>3.04817045657261E-2</v>
      </c>
      <c r="AX351" s="13">
        <f>SUMIFS(Source_Data_regional!$G$1:$G$104351, Source_Data_regional!$A$1:$A$104351, Wind_Profile!$AD351, Source_Data_regional!$F$1:$F$104351, Wind_Profile!AX$3, Source_Data_regional!$B$1:$B$104351, "SP15")/$AC351</f>
        <v>1.8005586744598467E-2</v>
      </c>
      <c r="AY351" s="13">
        <f>SUMIFS(Source_Data_regional!$G$1:$G$104351, Source_Data_regional!$A$1:$A$104351, Wind_Profile!$AD351, Source_Data_regional!$F$1:$F$104351, Wind_Profile!AY$3, Source_Data_regional!$B$1:$B$104351, "SP15")/$AC351</f>
        <v>1.2099197246503039E-2</v>
      </c>
      <c r="AZ351" s="13">
        <f>SUMIFS(Source_Data_regional!$G$1:$G$104351, Source_Data_regional!$A$1:$A$104351, Wind_Profile!$AD351, Source_Data_regional!$F$1:$F$104351, Wind_Profile!AZ$3, Source_Data_regional!$B$1:$B$104351, "SP15")/$AC351</f>
        <v>1.4812713936430319E-2</v>
      </c>
      <c r="BA351" s="13">
        <f>SUMIFS(Source_Data_regional!$G$1:$G$104351, Source_Data_regional!$A$1:$A$104351, Wind_Profile!$AD351, Source_Data_regional!$F$1:$F$104351, Wind_Profile!BA$3, Source_Data_regional!$B$1:$B$104351, "SP15")/$AC351</f>
        <v>1.8414909178672993E-2</v>
      </c>
      <c r="BB351" s="13">
        <f>SUMIFS(Source_Data_regional!$G$1:$G$104351, Source_Data_regional!$A$1:$A$104351, Wind_Profile!$AD351, Source_Data_regional!$F$1:$F$104351, Wind_Profile!BB$3, Source_Data_regional!$B$1:$B$104351, "SP15")/$AC351</f>
        <v>2.2167524685981724E-2</v>
      </c>
      <c r="BC351" s="13">
        <f>SUMIFS(Source_Data_regional!$G$1:$G$104351, Source_Data_regional!$A$1:$A$104351, Wind_Profile!$AD351, Source_Data_regional!$F$1:$F$104351, Wind_Profile!BC$3, Source_Data_regional!$B$1:$B$104351, "SP15")/$AC351</f>
        <v>2.7163486783424451E-2</v>
      </c>
    </row>
    <row r="352" spans="1:55" x14ac:dyDescent="0.3">
      <c r="A352">
        <f>INDEX(Installed_Capacity!$H$28:$S$33,MATCH(YEAR(Wind_Profile!B352),Installed_Capacity!$G$28:$G$33,0),MATCH(Wind_Profile!C352,Installed_Capacity!$H$26:$S$26,0))</f>
        <v>1403.7</v>
      </c>
      <c r="B352" s="1">
        <f>Date_List!A349</f>
        <v>44120</v>
      </c>
      <c r="C352" s="3">
        <f t="shared" si="38"/>
        <v>10</v>
      </c>
      <c r="D352" s="13">
        <f>SUMIFS(Source_Data_regional!$G$1:$G$104351, Source_Data_regional!$A$1:$A$104351, Wind_Profile!$B352, Source_Data_regional!$F$1:$F$104351, Wind_Profile!D$3, Source_Data_regional!$B$1:$B$104351, "NP15")/$A352</f>
        <v>0.65381414832229101</v>
      </c>
      <c r="E352" s="13">
        <f>SUMIFS(Source_Data_regional!$G$1:$G$104351, Source_Data_regional!$A$1:$A$104351, Wind_Profile!$B352, Source_Data_regional!$F$1:$F$104351, Wind_Profile!E$3, Source_Data_regional!$B$1:$B$104351, "NP15")/$A352</f>
        <v>0.64746259172187792</v>
      </c>
      <c r="F352" s="13">
        <f>SUMIFS(Source_Data_regional!$G$1:$G$104351, Source_Data_regional!$A$1:$A$104351, Wind_Profile!$B352, Source_Data_regional!$F$1:$F$104351, Wind_Profile!F$3, Source_Data_regional!$B$1:$B$104351, "NP15")/$A352</f>
        <v>0.64683400299209226</v>
      </c>
      <c r="G352" s="13">
        <f>SUMIFS(Source_Data_regional!$G$1:$G$104351, Source_Data_regional!$A$1:$A$104351, Wind_Profile!$B352, Source_Data_regional!$F$1:$F$104351, Wind_Profile!G$3, Source_Data_regional!$B$1:$B$104351, "NP15")/$A352</f>
        <v>0.58099347438911442</v>
      </c>
      <c r="H352" s="13">
        <f>SUMIFS(Source_Data_regional!$G$1:$G$104351, Source_Data_regional!$A$1:$A$104351, Wind_Profile!$B352, Source_Data_regional!$F$1:$F$104351, Wind_Profile!H$3, Source_Data_regional!$B$1:$B$104351, "NP15")/$A352</f>
        <v>0.45698545985609462</v>
      </c>
      <c r="I352" s="13">
        <f>SUMIFS(Source_Data_regional!$G$1:$G$104351, Source_Data_regional!$A$1:$A$104351, Wind_Profile!$B352, Source_Data_regional!$F$1:$F$104351, Wind_Profile!I$3, Source_Data_regional!$B$1:$B$104351, "NP15")/$A352</f>
        <v>0.4429576832656551</v>
      </c>
      <c r="J352" s="13">
        <f>SUMIFS(Source_Data_regional!$G$1:$G$104351, Source_Data_regional!$A$1:$A$104351, Wind_Profile!$B352, Source_Data_regional!$F$1:$F$104351, Wind_Profile!J$3, Source_Data_regional!$B$1:$B$104351, "NP15")/$A352</f>
        <v>0.45267560019947284</v>
      </c>
      <c r="K352" s="13">
        <f>SUMIFS(Source_Data_regional!$G$1:$G$104351, Source_Data_regional!$A$1:$A$104351, Wind_Profile!$B352, Source_Data_regional!$F$1:$F$104351, Wind_Profile!K$3, Source_Data_regional!$B$1:$B$104351, "NP15")/$A352</f>
        <v>0.41117104082068817</v>
      </c>
      <c r="L352" s="13">
        <f>SUMIFS(Source_Data_regional!$G$1:$G$104351, Source_Data_regional!$A$1:$A$104351, Wind_Profile!$B352, Source_Data_regional!$F$1:$F$104351, Wind_Profile!L$3, Source_Data_regional!$B$1:$B$104351, "NP15")/$A352</f>
        <v>0.45339929472109425</v>
      </c>
      <c r="M352" s="13">
        <f>SUMIFS(Source_Data_regional!$G$1:$G$104351, Source_Data_regional!$A$1:$A$104351, Wind_Profile!$B352, Source_Data_regional!$F$1:$F$104351, Wind_Profile!M$3, Source_Data_regional!$B$1:$B$104351, "NP15")/$A352</f>
        <v>0.35367649070314167</v>
      </c>
      <c r="N352" s="13">
        <f>SUMIFS(Source_Data_regional!$G$1:$G$104351, Source_Data_regional!$A$1:$A$104351, Wind_Profile!$B352, Source_Data_regional!$F$1:$F$104351, Wind_Profile!N$3, Source_Data_regional!$B$1:$B$104351, "NP15")/$A352</f>
        <v>0.26742090902614518</v>
      </c>
      <c r="O352" s="13">
        <f>SUMIFS(Source_Data_regional!$G$1:$G$104351, Source_Data_regional!$A$1:$A$104351, Wind_Profile!$B352, Source_Data_regional!$F$1:$F$104351, Wind_Profile!O$3, Source_Data_regional!$B$1:$B$104351, "NP15")/$A352</f>
        <v>0.19438446961601483</v>
      </c>
      <c r="P352" s="13">
        <f>SUMIFS(Source_Data_regional!$G$1:$G$104351, Source_Data_regional!$A$1:$A$104351, Wind_Profile!$B352, Source_Data_regional!$F$1:$F$104351, Wind_Profile!P$3, Source_Data_regional!$B$1:$B$104351, "NP15")/$A352</f>
        <v>0.15922687183871198</v>
      </c>
      <c r="Q352" s="13">
        <f>SUMIFS(Source_Data_regional!$G$1:$G$104351, Source_Data_regional!$A$1:$A$104351, Wind_Profile!$B352, Source_Data_regional!$F$1:$F$104351, Wind_Profile!Q$3, Source_Data_regional!$B$1:$B$104351, "NP15")/$A352</f>
        <v>0.17782082353779297</v>
      </c>
      <c r="R352" s="13">
        <f>SUMIFS(Source_Data_regional!$G$1:$G$104351, Source_Data_regional!$A$1:$A$104351, Wind_Profile!$B352, Source_Data_regional!$F$1:$F$104351, Wind_Profile!R$3, Source_Data_regional!$B$1:$B$104351, "NP15")/$A352</f>
        <v>0.18329088836646004</v>
      </c>
      <c r="S352" s="13">
        <f>SUMIFS(Source_Data_regional!$G$1:$G$104351, Source_Data_regional!$A$1:$A$104351, Wind_Profile!$B352, Source_Data_regional!$F$1:$F$104351, Wind_Profile!S$3, Source_Data_regional!$B$1:$B$104351, "NP15")/$A352</f>
        <v>0.11847862791194699</v>
      </c>
      <c r="T352" s="13">
        <f>SUMIFS(Source_Data_regional!$G$1:$G$104351, Source_Data_regional!$A$1:$A$104351, Wind_Profile!$B352, Source_Data_regional!$F$1:$F$104351, Wind_Profile!T$3, Source_Data_regional!$B$1:$B$104351, "NP15")/$A352</f>
        <v>8.5418408491842984E-2</v>
      </c>
      <c r="U352" s="13">
        <f>SUMIFS(Source_Data_regional!$G$1:$G$104351, Source_Data_regional!$A$1:$A$104351, Wind_Profile!$B352, Source_Data_regional!$F$1:$F$104351, Wind_Profile!U$3, Source_Data_regional!$B$1:$B$104351, "NP15")/$A352</f>
        <v>4.8906148037329907E-2</v>
      </c>
      <c r="V352" s="13">
        <f>SUMIFS(Source_Data_regional!$G$1:$G$104351, Source_Data_regional!$A$1:$A$104351, Wind_Profile!$B352, Source_Data_regional!$F$1:$F$104351, Wind_Profile!V$3, Source_Data_regional!$B$1:$B$104351, "NP15")/$A352</f>
        <v>4.1387917646220705E-2</v>
      </c>
      <c r="W352" s="13">
        <f>SUMIFS(Source_Data_regional!$G$1:$G$104351, Source_Data_regional!$A$1:$A$104351, Wind_Profile!$B352, Source_Data_regional!$F$1:$F$104351, Wind_Profile!W$3, Source_Data_regional!$B$1:$B$104351, "NP15")/$A352</f>
        <v>4.7241219633824889E-2</v>
      </c>
      <c r="X352" s="13">
        <f>SUMIFS(Source_Data_regional!$G$1:$G$104351, Source_Data_regional!$A$1:$A$104351, Wind_Profile!$B352, Source_Data_regional!$F$1:$F$104351, Wind_Profile!X$3, Source_Data_regional!$B$1:$B$104351, "NP15")/$A352</f>
        <v>3.9233675286742181E-2</v>
      </c>
      <c r="Y352" s="13">
        <f>SUMIFS(Source_Data_regional!$G$1:$G$104351, Source_Data_regional!$A$1:$A$104351, Wind_Profile!$B352, Source_Data_regional!$F$1:$F$104351, Wind_Profile!Y$3, Source_Data_regional!$B$1:$B$104351, "NP15")/$A352</f>
        <v>2.028028781078578E-2</v>
      </c>
      <c r="Z352" s="13">
        <f>SUMIFS(Source_Data_regional!$G$1:$G$104351, Source_Data_regional!$A$1:$A$104351, Wind_Profile!$B352, Source_Data_regional!$F$1:$F$104351, Wind_Profile!Z$3, Source_Data_regional!$B$1:$B$104351, "NP15")/$A352</f>
        <v>1.9347310678919996E-2</v>
      </c>
      <c r="AA352" s="13">
        <f>SUMIFS(Source_Data_regional!$G$1:$G$104351, Source_Data_regional!$A$1:$A$104351, Wind_Profile!$B352, Source_Data_regional!$F$1:$F$104351, Wind_Profile!AA$3, Source_Data_regional!$B$1:$B$104351, "NP15")/$A352</f>
        <v>4.8100370449526253E-2</v>
      </c>
      <c r="AC352">
        <f>INDEX(Installed_Capacity!$V$28:$AG$33,MATCH(YEAR(Wind_Profile!AD352),Installed_Capacity!$U$28:$U$33,0),MATCH(Wind_Profile!AE352,Installed_Capacity!$V$26:$AG$26,0))</f>
        <v>4764.8499999999995</v>
      </c>
      <c r="AD352" s="1">
        <f t="shared" si="39"/>
        <v>44120</v>
      </c>
      <c r="AE352" s="3">
        <f t="shared" si="40"/>
        <v>10</v>
      </c>
      <c r="AF352" s="13">
        <f>SUMIFS(Source_Data_regional!$G$1:$G$104351, Source_Data_regional!$A$1:$A$104351, Wind_Profile!$AD352, Source_Data_regional!$F$1:$F$104351, Wind_Profile!AF$3, Source_Data_regional!$B$1:$B$104351, "SP15")/$AC352</f>
        <v>4.603785218842147E-2</v>
      </c>
      <c r="AG352" s="13">
        <f>SUMIFS(Source_Data_regional!$G$1:$G$104351, Source_Data_regional!$A$1:$A$104351, Wind_Profile!$AD352, Source_Data_regional!$F$1:$F$104351, Wind_Profile!AG$3, Source_Data_regional!$B$1:$B$104351, "SP15")/$AC352</f>
        <v>5.5289343840834448E-2</v>
      </c>
      <c r="AH352" s="13">
        <f>SUMIFS(Source_Data_regional!$G$1:$G$104351, Source_Data_regional!$A$1:$A$104351, Wind_Profile!$AD352, Source_Data_regional!$F$1:$F$104351, Wind_Profile!AH$3, Source_Data_regional!$B$1:$B$104351, "SP15")/$AC352</f>
        <v>4.5041497633713554E-2</v>
      </c>
      <c r="AI352" s="13">
        <f>SUMIFS(Source_Data_regional!$G$1:$G$104351, Source_Data_regional!$A$1:$A$104351, Wind_Profile!$AD352, Source_Data_regional!$F$1:$F$104351, Wind_Profile!AI$3, Source_Data_regional!$B$1:$B$104351, "SP15")/$AC352</f>
        <v>5.1880602747200862E-2</v>
      </c>
      <c r="AJ352" s="13">
        <f>SUMIFS(Source_Data_regional!$G$1:$G$104351, Source_Data_regional!$A$1:$A$104351, Wind_Profile!$AD352, Source_Data_regional!$F$1:$F$104351, Wind_Profile!AJ$3, Source_Data_regional!$B$1:$B$104351, "SP15")/$AC352</f>
        <v>5.354286703673778E-2</v>
      </c>
      <c r="AK352" s="13">
        <f>SUMIFS(Source_Data_regional!$G$1:$G$104351, Source_Data_regional!$A$1:$A$104351, Wind_Profile!$AD352, Source_Data_regional!$F$1:$F$104351, Wind_Profile!AK$3, Source_Data_regional!$B$1:$B$104351, "SP15")/$AC352</f>
        <v>7.3828959988247289E-2</v>
      </c>
      <c r="AL352" s="13">
        <f>SUMIFS(Source_Data_regional!$G$1:$G$104351, Source_Data_regional!$A$1:$A$104351, Wind_Profile!$AD352, Source_Data_regional!$F$1:$F$104351, Wind_Profile!AL$3, Source_Data_regional!$B$1:$B$104351, "SP15")/$AC352</f>
        <v>7.1109942600501602E-2</v>
      </c>
      <c r="AM352" s="13">
        <f>SUMIFS(Source_Data_regional!$G$1:$G$104351, Source_Data_regional!$A$1:$A$104351, Wind_Profile!$AD352, Source_Data_regional!$F$1:$F$104351, Wind_Profile!AM$3, Source_Data_regional!$B$1:$B$104351, "SP15")/$AC352</f>
        <v>6.2239785092920039E-2</v>
      </c>
      <c r="AN352" s="13">
        <f>SUMIFS(Source_Data_regional!$G$1:$G$104351, Source_Data_regional!$A$1:$A$104351, Wind_Profile!$AD352, Source_Data_regional!$F$1:$F$104351, Wind_Profile!AN$3, Source_Data_regional!$B$1:$B$104351, "SP15")/$AC352</f>
        <v>5.1229524539072591E-2</v>
      </c>
      <c r="AO352" s="13">
        <f>SUMIFS(Source_Data_regional!$G$1:$G$104351, Source_Data_regional!$A$1:$A$104351, Wind_Profile!$AD352, Source_Data_regional!$F$1:$F$104351, Wind_Profile!AO$3, Source_Data_regional!$B$1:$B$104351, "SP15")/$AC352</f>
        <v>5.2473284573491305E-2</v>
      </c>
      <c r="AP352" s="13">
        <f>SUMIFS(Source_Data_regional!$G$1:$G$104351, Source_Data_regional!$A$1:$A$104351, Wind_Profile!$AD352, Source_Data_regional!$F$1:$F$104351, Wind_Profile!AP$3, Source_Data_regional!$B$1:$B$104351, "SP15")/$AC352</f>
        <v>6.6280231276955204E-2</v>
      </c>
      <c r="AQ352" s="13">
        <f>SUMIFS(Source_Data_regional!$G$1:$G$104351, Source_Data_regional!$A$1:$A$104351, Wind_Profile!$AD352, Source_Data_regional!$F$1:$F$104351, Wind_Profile!AQ$3, Source_Data_regional!$B$1:$B$104351, "SP15")/$AC352</f>
        <v>7.3641268875200686E-2</v>
      </c>
      <c r="AR352" s="13">
        <f>SUMIFS(Source_Data_regional!$G$1:$G$104351, Source_Data_regional!$A$1:$A$104351, Wind_Profile!$AD352, Source_Data_regional!$F$1:$F$104351, Wind_Profile!AR$3, Source_Data_regional!$B$1:$B$104351, "SP15")/$AC352</f>
        <v>5.9432605433539364E-2</v>
      </c>
      <c r="AS352" s="13">
        <f>SUMIFS(Source_Data_regional!$G$1:$G$104351, Source_Data_regional!$A$1:$A$104351, Wind_Profile!$AD352, Source_Data_regional!$F$1:$F$104351, Wind_Profile!AS$3, Source_Data_regional!$B$1:$B$104351, "SP15")/$AC352</f>
        <v>5.3482693054345894E-2</v>
      </c>
      <c r="AT352" s="13">
        <f>SUMIFS(Source_Data_regional!$G$1:$G$104351, Source_Data_regional!$A$1:$A$104351, Wind_Profile!$AD352, Source_Data_regional!$F$1:$F$104351, Wind_Profile!AT$3, Source_Data_regional!$B$1:$B$104351, "SP15")/$AC352</f>
        <v>5.1409051701522615E-2</v>
      </c>
      <c r="AU352" s="13">
        <f>SUMIFS(Source_Data_regional!$G$1:$G$104351, Source_Data_regional!$A$1:$A$104351, Wind_Profile!$AD352, Source_Data_regional!$F$1:$F$104351, Wind_Profile!AU$3, Source_Data_regional!$B$1:$B$104351, "SP15")/$AC352</f>
        <v>3.4793861296787944E-2</v>
      </c>
      <c r="AV352" s="13">
        <f>SUMIFS(Source_Data_regional!$G$1:$G$104351, Source_Data_regional!$A$1:$A$104351, Wind_Profile!$AD352, Source_Data_regional!$F$1:$F$104351, Wind_Profile!AV$3, Source_Data_regional!$B$1:$B$104351, "SP15")/$AC352</f>
        <v>2.0340566859397464E-2</v>
      </c>
      <c r="AW352" s="13">
        <f>SUMIFS(Source_Data_regional!$G$1:$G$104351, Source_Data_regional!$A$1:$A$104351, Wind_Profile!$AD352, Source_Data_regional!$F$1:$F$104351, Wind_Profile!AW$3, Source_Data_regional!$B$1:$B$104351, "SP15")/$AC352</f>
        <v>1.2243294122585182E-2</v>
      </c>
      <c r="AX352" s="13">
        <f>SUMIFS(Source_Data_regional!$G$1:$G$104351, Source_Data_regional!$A$1:$A$104351, Wind_Profile!$AD352, Source_Data_regional!$F$1:$F$104351, Wind_Profile!AX$3, Source_Data_regional!$B$1:$B$104351, "SP15")/$AC352</f>
        <v>1.0592136163782701E-2</v>
      </c>
      <c r="AY352" s="13">
        <f>SUMIFS(Source_Data_regional!$G$1:$G$104351, Source_Data_regional!$A$1:$A$104351, Wind_Profile!$AD352, Source_Data_regional!$F$1:$F$104351, Wind_Profile!AY$3, Source_Data_regional!$B$1:$B$104351, "SP15")/$AC352</f>
        <v>1.060504947689854E-2</v>
      </c>
      <c r="AZ352" s="13">
        <f>SUMIFS(Source_Data_regional!$G$1:$G$104351, Source_Data_regional!$A$1:$A$104351, Wind_Profile!$AD352, Source_Data_regional!$F$1:$F$104351, Wind_Profile!AZ$3, Source_Data_regional!$B$1:$B$104351, "SP15")/$AC352</f>
        <v>1.063155818126489E-2</v>
      </c>
      <c r="BA352" s="13">
        <f>SUMIFS(Source_Data_regional!$G$1:$G$104351, Source_Data_regional!$A$1:$A$104351, Wind_Profile!$AD352, Source_Data_regional!$F$1:$F$104351, Wind_Profile!BA$3, Source_Data_regional!$B$1:$B$104351, "SP15")/$AC352</f>
        <v>1.1081486300723004E-2</v>
      </c>
      <c r="BB352" s="13">
        <f>SUMIFS(Source_Data_regional!$G$1:$G$104351, Source_Data_regional!$A$1:$A$104351, Wind_Profile!$AD352, Source_Data_regional!$F$1:$F$104351, Wind_Profile!BB$3, Source_Data_regional!$B$1:$B$104351, "SP15")/$AC352</f>
        <v>1.0742503961299938E-2</v>
      </c>
      <c r="BC352" s="13">
        <f>SUMIFS(Source_Data_regional!$G$1:$G$104351, Source_Data_regional!$A$1:$A$104351, Wind_Profile!$AD352, Source_Data_regional!$F$1:$F$104351, Wind_Profile!BC$3, Source_Data_regional!$B$1:$B$104351, "SP15")/$AC352</f>
        <v>1.1196954783466427E-2</v>
      </c>
    </row>
    <row r="353" spans="1:55" x14ac:dyDescent="0.3">
      <c r="A353">
        <f>INDEX(Installed_Capacity!$H$28:$S$33,MATCH(YEAR(Wind_Profile!B353),Installed_Capacity!$G$28:$G$33,0),MATCH(Wind_Profile!C353,Installed_Capacity!$H$26:$S$26,0))</f>
        <v>1403.7</v>
      </c>
      <c r="B353" s="1">
        <f>Date_List!A350</f>
        <v>44118</v>
      </c>
      <c r="C353" s="3">
        <f t="shared" si="38"/>
        <v>10</v>
      </c>
      <c r="D353" s="13">
        <f>SUMIFS(Source_Data_regional!$G$1:$G$104351, Source_Data_regional!$A$1:$A$104351, Wind_Profile!$B353, Source_Data_regional!$F$1:$F$104351, Wind_Profile!D$3, Source_Data_regional!$B$1:$B$104351, "NP15")/$A353</f>
        <v>4.3036845479803375E-2</v>
      </c>
      <c r="E353" s="13">
        <f>SUMIFS(Source_Data_regional!$G$1:$G$104351, Source_Data_regional!$A$1:$A$104351, Wind_Profile!$B353, Source_Data_regional!$F$1:$F$104351, Wind_Profile!E$3, Source_Data_regional!$B$1:$B$104351, "NP15")/$A353</f>
        <v>8.0557099095248264E-3</v>
      </c>
      <c r="F353" s="13">
        <f>SUMIFS(Source_Data_regional!$G$1:$G$104351, Source_Data_regional!$A$1:$A$104351, Wind_Profile!$B353, Source_Data_regional!$F$1:$F$104351, Wind_Profile!F$3, Source_Data_regional!$B$1:$B$104351, "NP15")/$A353</f>
        <v>2.0614903469402292E-2</v>
      </c>
      <c r="G353" s="13">
        <f>SUMIFS(Source_Data_regional!$G$1:$G$104351, Source_Data_regional!$A$1:$A$104351, Wind_Profile!$B353, Source_Data_regional!$F$1:$F$104351, Wind_Profile!G$3, Source_Data_regional!$B$1:$B$104351, "NP15")/$A353</f>
        <v>5.1664244496687328E-2</v>
      </c>
      <c r="H353" s="13">
        <f>SUMIFS(Source_Data_regional!$G$1:$G$104351, Source_Data_regional!$A$1:$A$104351, Wind_Profile!$B353, Source_Data_regional!$F$1:$F$104351, Wind_Profile!H$3, Source_Data_regional!$B$1:$B$104351, "NP15")/$A353</f>
        <v>0.15886244924129087</v>
      </c>
      <c r="I353" s="13">
        <f>SUMIFS(Source_Data_regional!$G$1:$G$104351, Source_Data_regional!$A$1:$A$104351, Wind_Profile!$B353, Source_Data_regional!$F$1:$F$104351, Wind_Profile!I$3, Source_Data_regional!$B$1:$B$104351, "NP15")/$A353</f>
        <v>0.1673348365035264</v>
      </c>
      <c r="J353" s="13">
        <f>SUMIFS(Source_Data_regional!$G$1:$G$104351, Source_Data_regional!$A$1:$A$104351, Wind_Profile!$B353, Source_Data_regional!$F$1:$F$104351, Wind_Profile!J$3, Source_Data_regional!$B$1:$B$104351, "NP15")/$A353</f>
        <v>0.10415152810429577</v>
      </c>
      <c r="K353" s="13">
        <f>SUMIFS(Source_Data_regional!$G$1:$G$104351, Source_Data_regional!$A$1:$A$104351, Wind_Profile!$B353, Source_Data_regional!$F$1:$F$104351, Wind_Profile!K$3, Source_Data_regional!$B$1:$B$104351, "NP15")/$A353</f>
        <v>9.6162997791550908E-2</v>
      </c>
      <c r="L353" s="13">
        <f>SUMIFS(Source_Data_regional!$G$1:$G$104351, Source_Data_regional!$A$1:$A$104351, Wind_Profile!$B353, Source_Data_regional!$F$1:$F$104351, Wind_Profile!L$3, Source_Data_regional!$B$1:$B$104351, "NP15")/$A353</f>
        <v>8.9925817482368026E-2</v>
      </c>
      <c r="M353" s="13">
        <f>SUMIFS(Source_Data_regional!$G$1:$G$104351, Source_Data_regional!$A$1:$A$104351, Wind_Profile!$B353, Source_Data_regional!$F$1:$F$104351, Wind_Profile!M$3, Source_Data_regional!$B$1:$B$104351, "NP15")/$A353</f>
        <v>0.1202452304623495</v>
      </c>
      <c r="N353" s="13">
        <f>SUMIFS(Source_Data_regional!$G$1:$G$104351, Source_Data_regional!$A$1:$A$104351, Wind_Profile!$B353, Source_Data_regional!$F$1:$F$104351, Wind_Profile!N$3, Source_Data_regional!$B$1:$B$104351, "NP15")/$A353</f>
        <v>0.29933548479019734</v>
      </c>
      <c r="O353" s="13">
        <f>SUMIFS(Source_Data_regional!$G$1:$G$104351, Source_Data_regional!$A$1:$A$104351, Wind_Profile!$B353, Source_Data_regional!$F$1:$F$104351, Wind_Profile!O$3, Source_Data_regional!$B$1:$B$104351, "NP15")/$A353</f>
        <v>0.27829427940443113</v>
      </c>
      <c r="P353" s="13">
        <f>SUMIFS(Source_Data_regional!$G$1:$G$104351, Source_Data_regional!$A$1:$A$104351, Wind_Profile!$B353, Source_Data_regional!$F$1:$F$104351, Wind_Profile!P$3, Source_Data_regional!$B$1:$B$104351, "NP15")/$A353</f>
        <v>0.24460569209945143</v>
      </c>
      <c r="Q353" s="13">
        <f>SUMIFS(Source_Data_regional!$G$1:$G$104351, Source_Data_regional!$A$1:$A$104351, Wind_Profile!$B353, Source_Data_regional!$F$1:$F$104351, Wind_Profile!Q$3, Source_Data_regional!$B$1:$B$104351, "NP15")/$A353</f>
        <v>0.32334920567072739</v>
      </c>
      <c r="R353" s="13">
        <f>SUMIFS(Source_Data_regional!$G$1:$G$104351, Source_Data_regional!$A$1:$A$104351, Wind_Profile!$B353, Source_Data_regional!$F$1:$F$104351, Wind_Profile!R$3, Source_Data_regional!$B$1:$B$104351, "NP15")/$A353</f>
        <v>0.34450338391394175</v>
      </c>
      <c r="S353" s="13">
        <f>SUMIFS(Source_Data_regional!$G$1:$G$104351, Source_Data_regional!$A$1:$A$104351, Wind_Profile!$B353, Source_Data_regional!$F$1:$F$104351, Wind_Profile!S$3, Source_Data_regional!$B$1:$B$104351, "NP15")/$A353</f>
        <v>0.38468438412766254</v>
      </c>
      <c r="T353" s="13">
        <f>SUMIFS(Source_Data_regional!$G$1:$G$104351, Source_Data_regional!$A$1:$A$104351, Wind_Profile!$B353, Source_Data_regional!$F$1:$F$104351, Wind_Profile!T$3, Source_Data_regional!$B$1:$B$104351, "NP15")/$A353</f>
        <v>0.35451592220559947</v>
      </c>
      <c r="U353" s="13">
        <f>SUMIFS(Source_Data_regional!$G$1:$G$104351, Source_Data_regional!$A$1:$A$104351, Wind_Profile!$B353, Source_Data_regional!$F$1:$F$104351, Wind_Profile!U$3, Source_Data_regional!$B$1:$B$104351, "NP15")/$A353</f>
        <v>0.3182088337963952</v>
      </c>
      <c r="V353" s="13">
        <f>SUMIFS(Source_Data_regional!$G$1:$G$104351, Source_Data_regional!$A$1:$A$104351, Wind_Profile!$B353, Source_Data_regional!$F$1:$F$104351, Wind_Profile!V$3, Source_Data_regional!$B$1:$B$104351, "NP15")/$A353</f>
        <v>0.32032691458288809</v>
      </c>
      <c r="W353" s="13">
        <f>SUMIFS(Source_Data_regional!$G$1:$G$104351, Source_Data_regional!$A$1:$A$104351, Wind_Profile!$B353, Source_Data_regional!$F$1:$F$104351, Wind_Profile!W$3, Source_Data_regional!$B$1:$B$104351, "NP15")/$A353</f>
        <v>0.25514044311462564</v>
      </c>
      <c r="X353" s="13">
        <f>SUMIFS(Source_Data_regional!$G$1:$G$104351, Source_Data_regional!$A$1:$A$104351, Wind_Profile!$B353, Source_Data_regional!$F$1:$F$104351, Wind_Profile!X$3, Source_Data_regional!$B$1:$B$104351, "NP15")/$A353</f>
        <v>0.35523301987604183</v>
      </c>
      <c r="Y353" s="13">
        <f>SUMIFS(Source_Data_regional!$G$1:$G$104351, Source_Data_regional!$A$1:$A$104351, Wind_Profile!$B353, Source_Data_regional!$F$1:$F$104351, Wind_Profile!Y$3, Source_Data_regional!$B$1:$B$104351, "NP15")/$A353</f>
        <v>0.4733369095960675</v>
      </c>
      <c r="Z353" s="13">
        <f>SUMIFS(Source_Data_regional!$G$1:$G$104351, Source_Data_regional!$A$1:$A$104351, Wind_Profile!$B353, Source_Data_regional!$F$1:$F$104351, Wind_Profile!Z$3, Source_Data_regional!$B$1:$B$104351, "NP15")/$A353</f>
        <v>0.421800954619933</v>
      </c>
      <c r="AA353" s="13">
        <f>SUMIFS(Source_Data_regional!$G$1:$G$104351, Source_Data_regional!$A$1:$A$104351, Wind_Profile!$B353, Source_Data_regional!$F$1:$F$104351, Wind_Profile!AA$3, Source_Data_regional!$B$1:$B$104351, "NP15")/$A353</f>
        <v>0.3757763838427014</v>
      </c>
      <c r="AC353">
        <f>INDEX(Installed_Capacity!$V$28:$AG$33,MATCH(YEAR(Wind_Profile!AD353),Installed_Capacity!$U$28:$U$33,0),MATCH(Wind_Profile!AE353,Installed_Capacity!$V$26:$AG$26,0))</f>
        <v>4764.8499999999995</v>
      </c>
      <c r="AD353" s="1">
        <f t="shared" si="39"/>
        <v>44118</v>
      </c>
      <c r="AE353" s="3">
        <f t="shared" si="40"/>
        <v>10</v>
      </c>
      <c r="AF353" s="13">
        <f>SUMIFS(Source_Data_regional!$G$1:$G$104351, Source_Data_regional!$A$1:$A$104351, Wind_Profile!$AD353, Source_Data_regional!$F$1:$F$104351, Wind_Profile!AF$3, Source_Data_regional!$B$1:$B$104351, "SP15")/$AC353</f>
        <v>0.16741119657491843</v>
      </c>
      <c r="AG353" s="13">
        <f>SUMIFS(Source_Data_regional!$G$1:$G$104351, Source_Data_regional!$A$1:$A$104351, Wind_Profile!$AD353, Source_Data_regional!$F$1:$F$104351, Wind_Profile!AG$3, Source_Data_regional!$B$1:$B$104351, "SP15")/$AC353</f>
        <v>0.15849921613482065</v>
      </c>
      <c r="AH353" s="13">
        <f>SUMIFS(Source_Data_regional!$G$1:$G$104351, Source_Data_regional!$A$1:$A$104351, Wind_Profile!$AD353, Source_Data_regional!$F$1:$F$104351, Wind_Profile!AH$3, Source_Data_regional!$B$1:$B$104351, "SP15")/$AC353</f>
        <v>0.13825342035950766</v>
      </c>
      <c r="AI353" s="13">
        <f>SUMIFS(Source_Data_regional!$G$1:$G$104351, Source_Data_regional!$A$1:$A$104351, Wind_Profile!$AD353, Source_Data_regional!$F$1:$F$104351, Wind_Profile!AI$3, Source_Data_regional!$B$1:$B$104351, "SP15")/$AC353</f>
        <v>0.1339819007943587</v>
      </c>
      <c r="AJ353" s="13">
        <f>SUMIFS(Source_Data_regional!$G$1:$G$104351, Source_Data_regional!$A$1:$A$104351, Wind_Profile!$AD353, Source_Data_regional!$F$1:$F$104351, Wind_Profile!AJ$3, Source_Data_regional!$B$1:$B$104351, "SP15")/$AC353</f>
        <v>0.11320868442868089</v>
      </c>
      <c r="AK353" s="13">
        <f>SUMIFS(Source_Data_regional!$G$1:$G$104351, Source_Data_regional!$A$1:$A$104351, Wind_Profile!$AD353, Source_Data_regional!$F$1:$F$104351, Wind_Profile!AK$3, Source_Data_regional!$B$1:$B$104351, "SP15")/$AC353</f>
        <v>9.1427486699476382E-2</v>
      </c>
      <c r="AL353" s="13">
        <f>SUMIFS(Source_Data_regional!$G$1:$G$104351, Source_Data_regional!$A$1:$A$104351, Wind_Profile!$AD353, Source_Data_regional!$F$1:$F$104351, Wind_Profile!AL$3, Source_Data_regional!$B$1:$B$104351, "SP15")/$AC353</f>
        <v>5.1892177088470791E-2</v>
      </c>
      <c r="AM353" s="13">
        <f>SUMIFS(Source_Data_regional!$G$1:$G$104351, Source_Data_regional!$A$1:$A$104351, Wind_Profile!$AD353, Source_Data_regional!$F$1:$F$104351, Wind_Profile!AM$3, Source_Data_regional!$B$1:$B$104351, "SP15")/$AC353</f>
        <v>4.9375780979464205E-2</v>
      </c>
      <c r="AN353" s="13">
        <f>SUMIFS(Source_Data_regional!$G$1:$G$104351, Source_Data_regional!$A$1:$A$104351, Wind_Profile!$AD353, Source_Data_regional!$F$1:$F$104351, Wind_Profile!AN$3, Source_Data_regional!$B$1:$B$104351, "SP15")/$AC353</f>
        <v>2.8769413517739283E-2</v>
      </c>
      <c r="AO353" s="13">
        <f>SUMIFS(Source_Data_regional!$G$1:$G$104351, Source_Data_regional!$A$1:$A$104351, Wind_Profile!$AD353, Source_Data_regional!$F$1:$F$104351, Wind_Profile!AO$3, Source_Data_regional!$B$1:$B$104351, "SP15")/$AC353</f>
        <v>2.0778343494548625E-2</v>
      </c>
      <c r="AP353" s="13">
        <f>SUMIFS(Source_Data_regional!$G$1:$G$104351, Source_Data_regional!$A$1:$A$104351, Wind_Profile!$AD353, Source_Data_regional!$F$1:$F$104351, Wind_Profile!AP$3, Source_Data_regional!$B$1:$B$104351, "SP15")/$AC353</f>
        <v>9.915615391880123E-3</v>
      </c>
      <c r="AQ353" s="13">
        <f>SUMIFS(Source_Data_regional!$G$1:$G$104351, Source_Data_regional!$A$1:$A$104351, Wind_Profile!$AD353, Source_Data_regional!$F$1:$F$104351, Wind_Profile!AQ$3, Source_Data_regional!$B$1:$B$104351, "SP15")/$AC353</f>
        <v>1.0755667019948163E-2</v>
      </c>
      <c r="AR353" s="13">
        <f>SUMIFS(Source_Data_regional!$G$1:$G$104351, Source_Data_regional!$A$1:$A$104351, Wind_Profile!$AD353, Source_Data_regional!$F$1:$F$104351, Wind_Profile!AR$3, Source_Data_regional!$B$1:$B$104351, "SP15")/$AC353</f>
        <v>1.9197139469238279E-2</v>
      </c>
      <c r="AS353" s="13">
        <f>SUMIFS(Source_Data_regional!$G$1:$G$104351, Source_Data_regional!$A$1:$A$104351, Wind_Profile!$AD353, Source_Data_regional!$F$1:$F$104351, Wind_Profile!AS$3, Source_Data_regional!$B$1:$B$104351, "SP15")/$AC353</f>
        <v>2.1521533731387141E-2</v>
      </c>
      <c r="AT353" s="13">
        <f>SUMIFS(Source_Data_regional!$G$1:$G$104351, Source_Data_regional!$A$1:$A$104351, Wind_Profile!$AD353, Source_Data_regional!$F$1:$F$104351, Wind_Profile!AT$3, Source_Data_regional!$B$1:$B$104351, "SP15")/$AC353</f>
        <v>1.5784935517382501E-2</v>
      </c>
      <c r="AU353" s="13">
        <f>SUMIFS(Source_Data_regional!$G$1:$G$104351, Source_Data_regional!$A$1:$A$104351, Wind_Profile!$AD353, Source_Data_regional!$F$1:$F$104351, Wind_Profile!AU$3, Source_Data_regional!$B$1:$B$104351, "SP15")/$AC353</f>
        <v>1.507264446939568E-2</v>
      </c>
      <c r="AV353" s="13">
        <f>SUMIFS(Source_Data_regional!$G$1:$G$104351, Source_Data_regional!$A$1:$A$104351, Wind_Profile!$AD353, Source_Data_regional!$F$1:$F$104351, Wind_Profile!AV$3, Source_Data_regional!$B$1:$B$104351, "SP15")/$AC353</f>
        <v>1.073225599966421E-2</v>
      </c>
      <c r="AW353" s="13">
        <f>SUMIFS(Source_Data_regional!$G$1:$G$104351, Source_Data_regional!$A$1:$A$104351, Wind_Profile!$AD353, Source_Data_regional!$F$1:$F$104351, Wind_Profile!AW$3, Source_Data_regional!$B$1:$B$104351, "SP15")/$AC353</f>
        <v>1.2875391670251951E-2</v>
      </c>
      <c r="AX353" s="13">
        <f>SUMIFS(Source_Data_regional!$G$1:$G$104351, Source_Data_regional!$A$1:$A$104351, Wind_Profile!$AD353, Source_Data_regional!$F$1:$F$104351, Wind_Profile!AX$3, Source_Data_regional!$B$1:$B$104351, "SP15")/$AC353</f>
        <v>3.8805960313546078E-2</v>
      </c>
      <c r="AY353" s="13">
        <f>SUMIFS(Source_Data_regional!$G$1:$G$104351, Source_Data_regional!$A$1:$A$104351, Wind_Profile!$AD353, Source_Data_regional!$F$1:$F$104351, Wind_Profile!AY$3, Source_Data_regional!$B$1:$B$104351, "SP15")/$AC353</f>
        <v>8.6426198096477336E-2</v>
      </c>
      <c r="AZ353" s="13">
        <f>SUMIFS(Source_Data_regional!$G$1:$G$104351, Source_Data_regional!$A$1:$A$104351, Wind_Profile!$AD353, Source_Data_regional!$F$1:$F$104351, Wind_Profile!AZ$3, Source_Data_regional!$B$1:$B$104351, "SP15")/$AC353</f>
        <v>9.5771333830026145E-2</v>
      </c>
      <c r="BA353" s="13">
        <f>SUMIFS(Source_Data_regional!$G$1:$G$104351, Source_Data_regional!$A$1:$A$104351, Wind_Profile!$AD353, Source_Data_regional!$F$1:$F$104351, Wind_Profile!BA$3, Source_Data_regional!$B$1:$B$104351, "SP15")/$AC353</f>
        <v>8.8864402866826869E-2</v>
      </c>
      <c r="BB353" s="13">
        <f>SUMIFS(Source_Data_regional!$G$1:$G$104351, Source_Data_regional!$A$1:$A$104351, Wind_Profile!$AD353, Source_Data_regional!$F$1:$F$104351, Wind_Profile!BB$3, Source_Data_regional!$B$1:$B$104351, "SP15")/$AC353</f>
        <v>6.6211118922946163E-2</v>
      </c>
      <c r="BC353" s="13">
        <f>SUMIFS(Source_Data_regional!$G$1:$G$104351, Source_Data_regional!$A$1:$A$104351, Wind_Profile!$AD353, Source_Data_regional!$F$1:$F$104351, Wind_Profile!BC$3, Source_Data_regional!$B$1:$B$104351, "SP15")/$AC353</f>
        <v>6.1764840446184049E-2</v>
      </c>
    </row>
    <row r="354" spans="1:55" x14ac:dyDescent="0.3">
      <c r="A354">
        <f>INDEX(Installed_Capacity!$H$28:$S$33,MATCH(YEAR(Wind_Profile!B354),Installed_Capacity!$G$28:$G$33,0),MATCH(Wind_Profile!C354,Installed_Capacity!$H$26:$S$26,0))</f>
        <v>1403.7</v>
      </c>
      <c r="B354" s="1">
        <f>Date_List!A351</f>
        <v>44140</v>
      </c>
      <c r="C354" s="3">
        <f t="shared" si="38"/>
        <v>11</v>
      </c>
      <c r="D354" s="13">
        <f>SUMIFS(Source_Data_regional!$G$1:$G$104351, Source_Data_regional!$A$1:$A$104351, Wind_Profile!$B354, Source_Data_regional!$F$1:$F$104351, Wind_Profile!D$3, Source_Data_regional!$B$1:$B$104351, "NP15")/$A354</f>
        <v>3.5175037401154094E-3</v>
      </c>
      <c r="E354" s="13">
        <f>SUMIFS(Source_Data_regional!$G$1:$G$104351, Source_Data_regional!$A$1:$A$104351, Wind_Profile!$B354, Source_Data_regional!$F$1:$F$104351, Wind_Profile!E$3, Source_Data_regional!$B$1:$B$104351, "NP15")/$A354</f>
        <v>3.8986464344233098E-3</v>
      </c>
      <c r="F354" s="13">
        <f>SUMIFS(Source_Data_regional!$G$1:$G$104351, Source_Data_regional!$A$1:$A$104351, Wind_Profile!$B354, Source_Data_regional!$F$1:$F$104351, Wind_Profile!F$3, Source_Data_regional!$B$1:$B$104351, "NP15")/$A354</f>
        <v>5.0469687255111492E-3</v>
      </c>
      <c r="G354" s="13">
        <f>SUMIFS(Source_Data_regional!$G$1:$G$104351, Source_Data_regional!$A$1:$A$104351, Wind_Profile!$B354, Source_Data_regional!$F$1:$F$104351, Wind_Profile!G$3, Source_Data_regional!$B$1:$B$104351, "NP15")/$A354</f>
        <v>6.1908100021372085E-3</v>
      </c>
      <c r="H354" s="13">
        <f>SUMIFS(Source_Data_regional!$G$1:$G$104351, Source_Data_regional!$A$1:$A$104351, Wind_Profile!$B354, Source_Data_regional!$F$1:$F$104351, Wind_Profile!H$3, Source_Data_regional!$B$1:$B$104351, "NP15")/$A354</f>
        <v>8.5428510365462701E-3</v>
      </c>
      <c r="I354" s="13">
        <f>SUMIFS(Source_Data_regional!$G$1:$G$104351, Source_Data_regional!$A$1:$A$104351, Wind_Profile!$B354, Source_Data_regional!$F$1:$F$104351, Wind_Profile!I$3, Source_Data_regional!$B$1:$B$104351, "NP15")/$A354</f>
        <v>1.1018957042103013E-2</v>
      </c>
      <c r="J354" s="13">
        <f>SUMIFS(Source_Data_regional!$G$1:$G$104351, Source_Data_regional!$A$1:$A$104351, Wind_Profile!$B354, Source_Data_regional!$F$1:$F$104351, Wind_Profile!J$3, Source_Data_regional!$B$1:$B$104351, "NP15")/$A354</f>
        <v>1.0334045736268433E-2</v>
      </c>
      <c r="K354" s="13">
        <f>SUMIFS(Source_Data_regional!$G$1:$G$104351, Source_Data_regional!$A$1:$A$104351, Wind_Profile!$B354, Source_Data_regional!$F$1:$F$104351, Wind_Profile!K$3, Source_Data_regional!$B$1:$B$104351, "NP15")/$A354</f>
        <v>1.4266652418607964E-2</v>
      </c>
      <c r="L354" s="13">
        <f>SUMIFS(Source_Data_regional!$G$1:$G$104351, Source_Data_regional!$A$1:$A$104351, Wind_Profile!$B354, Source_Data_regional!$F$1:$F$104351, Wind_Profile!L$3, Source_Data_regional!$B$1:$B$104351, "NP15")/$A354</f>
        <v>5.8131509581819474E-3</v>
      </c>
      <c r="M354" s="13">
        <f>SUMIFS(Source_Data_regional!$G$1:$G$104351, Source_Data_regional!$A$1:$A$104351, Wind_Profile!$B354, Source_Data_regional!$F$1:$F$104351, Wind_Profile!M$3, Source_Data_regional!$B$1:$B$104351, "NP15")/$A354</f>
        <v>1.1515281042957897E-4</v>
      </c>
      <c r="N354" s="13">
        <f>SUMIFS(Source_Data_regional!$G$1:$G$104351, Source_Data_regional!$A$1:$A$104351, Wind_Profile!$B354, Source_Data_regional!$F$1:$F$104351, Wind_Profile!N$3, Source_Data_regional!$B$1:$B$104351, "NP15")/$A354</f>
        <v>0</v>
      </c>
      <c r="O354" s="13">
        <f>SUMIFS(Source_Data_regional!$G$1:$G$104351, Source_Data_regional!$A$1:$A$104351, Wind_Profile!$B354, Source_Data_regional!$F$1:$F$104351, Wind_Profile!O$3, Source_Data_regional!$B$1:$B$104351, "NP15")/$A354</f>
        <v>0</v>
      </c>
      <c r="P354" s="13">
        <f>SUMIFS(Source_Data_regional!$G$1:$G$104351, Source_Data_regional!$A$1:$A$104351, Wind_Profile!$B354, Source_Data_regional!$F$1:$F$104351, Wind_Profile!P$3, Source_Data_regional!$B$1:$B$104351, "NP15")/$A354</f>
        <v>1.7149889577545059E-3</v>
      </c>
      <c r="Q354" s="13">
        <f>SUMIFS(Source_Data_regional!$G$1:$G$104351, Source_Data_regional!$A$1:$A$104351, Wind_Profile!$B354, Source_Data_regional!$F$1:$F$104351, Wind_Profile!Q$3, Source_Data_regional!$B$1:$B$104351, "NP15")/$A354</f>
        <v>1.0084384127662606E-2</v>
      </c>
      <c r="R354" s="13">
        <f>SUMIFS(Source_Data_regional!$G$1:$G$104351, Source_Data_regional!$A$1:$A$104351, Wind_Profile!$B354, Source_Data_regional!$F$1:$F$104351, Wind_Profile!R$3, Source_Data_regional!$B$1:$B$104351, "NP15")/$A354</f>
        <v>2.701418394243784E-2</v>
      </c>
      <c r="S354" s="13">
        <f>SUMIFS(Source_Data_regional!$G$1:$G$104351, Source_Data_regional!$A$1:$A$104351, Wind_Profile!$B354, Source_Data_regional!$F$1:$F$104351, Wind_Profile!S$3, Source_Data_regional!$B$1:$B$104351, "NP15")/$A354</f>
        <v>4.6819484220274987E-2</v>
      </c>
      <c r="T354" s="13">
        <f>SUMIFS(Source_Data_regional!$G$1:$G$104351, Source_Data_regional!$A$1:$A$104351, Wind_Profile!$B354, Source_Data_regional!$F$1:$F$104351, Wind_Profile!T$3, Source_Data_regional!$B$1:$B$104351, "NP15")/$A354</f>
        <v>5.3974845052361609E-2</v>
      </c>
      <c r="U354" s="13">
        <f>SUMIFS(Source_Data_regional!$G$1:$G$104351, Source_Data_regional!$A$1:$A$104351, Wind_Profile!$B354, Source_Data_regional!$F$1:$F$104351, Wind_Profile!U$3, Source_Data_regional!$B$1:$B$104351, "NP15")/$A354</f>
        <v>6.9368668518914295E-2</v>
      </c>
      <c r="V354" s="13">
        <f>SUMIFS(Source_Data_regional!$G$1:$G$104351, Source_Data_regional!$A$1:$A$104351, Wind_Profile!$B354, Source_Data_regional!$F$1:$F$104351, Wind_Profile!V$3, Source_Data_regional!$B$1:$B$104351, "NP15")/$A354</f>
        <v>7.7883963809930901E-2</v>
      </c>
      <c r="W354" s="13">
        <f>SUMIFS(Source_Data_regional!$G$1:$G$104351, Source_Data_regional!$A$1:$A$104351, Wind_Profile!$B354, Source_Data_regional!$F$1:$F$104351, Wind_Profile!W$3, Source_Data_regional!$B$1:$B$104351, "NP15")/$A354</f>
        <v>0.10318321578684904</v>
      </c>
      <c r="X354" s="13">
        <f>SUMIFS(Source_Data_regional!$G$1:$G$104351, Source_Data_regional!$A$1:$A$104351, Wind_Profile!$B354, Source_Data_regional!$F$1:$F$104351, Wind_Profile!X$3, Source_Data_regional!$B$1:$B$104351, "NP15")/$A354</f>
        <v>0.11813620431716178</v>
      </c>
      <c r="Y354" s="13">
        <f>SUMIFS(Source_Data_regional!$G$1:$G$104351, Source_Data_regional!$A$1:$A$104351, Wind_Profile!$B354, Source_Data_regional!$F$1:$F$104351, Wind_Profile!Y$3, Source_Data_regional!$B$1:$B$104351, "NP15")/$A354</f>
        <v>0.21713122462064544</v>
      </c>
      <c r="Z354" s="13">
        <f>SUMIFS(Source_Data_regional!$G$1:$G$104351, Source_Data_regional!$A$1:$A$104351, Wind_Profile!$B354, Source_Data_regional!$F$1:$F$104351, Wind_Profile!Z$3, Source_Data_regional!$B$1:$B$104351, "NP15")/$A354</f>
        <v>0.40773843413834865</v>
      </c>
      <c r="AA354" s="13">
        <f>SUMIFS(Source_Data_regional!$G$1:$G$104351, Source_Data_regional!$A$1:$A$104351, Wind_Profile!$B354, Source_Data_regional!$F$1:$F$104351, Wind_Profile!AA$3, Source_Data_regional!$B$1:$B$104351, "NP15")/$A354</f>
        <v>0.61634963311248836</v>
      </c>
      <c r="AC354">
        <f>INDEX(Installed_Capacity!$V$28:$AG$33,MATCH(YEAR(Wind_Profile!AD354),Installed_Capacity!$U$28:$U$33,0),MATCH(Wind_Profile!AE354,Installed_Capacity!$V$26:$AG$26,0))</f>
        <v>4764.8499999999995</v>
      </c>
      <c r="AD354" s="1">
        <f t="shared" si="39"/>
        <v>44140</v>
      </c>
      <c r="AE354" s="3">
        <f t="shared" si="40"/>
        <v>11</v>
      </c>
      <c r="AF354" s="13">
        <f>SUMIFS(Source_Data_regional!$G$1:$G$104351, Source_Data_regional!$A$1:$A$104351, Wind_Profile!$AD354, Source_Data_regional!$F$1:$F$104351, Wind_Profile!AF$3, Source_Data_regional!$B$1:$B$104351, "SP15")/$AC354</f>
        <v>4.4291022802396718E-2</v>
      </c>
      <c r="AG354" s="13">
        <f>SUMIFS(Source_Data_regional!$G$1:$G$104351, Source_Data_regional!$A$1:$A$104351, Wind_Profile!$AD354, Source_Data_regional!$F$1:$F$104351, Wind_Profile!AG$3, Source_Data_regional!$B$1:$B$104351, "SP15")/$AC354</f>
        <v>4.9019656442490331E-2</v>
      </c>
      <c r="AH354" s="13">
        <f>SUMIFS(Source_Data_regional!$G$1:$G$104351, Source_Data_regional!$A$1:$A$104351, Wind_Profile!$AD354, Source_Data_regional!$F$1:$F$104351, Wind_Profile!AH$3, Source_Data_regional!$B$1:$B$104351, "SP15")/$AC354</f>
        <v>4.6313590144495639E-2</v>
      </c>
      <c r="AI354" s="13">
        <f>SUMIFS(Source_Data_regional!$G$1:$G$104351, Source_Data_regional!$A$1:$A$104351, Wind_Profile!$AD354, Source_Data_regional!$F$1:$F$104351, Wind_Profile!AI$3, Source_Data_regional!$B$1:$B$104351, "SP15")/$AC354</f>
        <v>4.8206571035814355E-2</v>
      </c>
      <c r="AJ354" s="13">
        <f>SUMIFS(Source_Data_regional!$G$1:$G$104351, Source_Data_regional!$A$1:$A$104351, Wind_Profile!$AD354, Source_Data_regional!$F$1:$F$104351, Wind_Profile!AJ$3, Source_Data_regional!$B$1:$B$104351, "SP15")/$AC354</f>
        <v>4.8261857141358076E-2</v>
      </c>
      <c r="AK354" s="13">
        <f>SUMIFS(Source_Data_regional!$G$1:$G$104351, Source_Data_regional!$A$1:$A$104351, Wind_Profile!$AD354, Source_Data_regional!$F$1:$F$104351, Wind_Profile!AK$3, Source_Data_regional!$B$1:$B$104351, "SP15")/$AC354</f>
        <v>5.3643302517393E-2</v>
      </c>
      <c r="AL354" s="13">
        <f>SUMIFS(Source_Data_regional!$G$1:$G$104351, Source_Data_regional!$A$1:$A$104351, Wind_Profile!$AD354, Source_Data_regional!$F$1:$F$104351, Wind_Profile!AL$3, Source_Data_regional!$B$1:$B$104351, "SP15")/$AC354</f>
        <v>5.391136761912757E-2</v>
      </c>
      <c r="AM354" s="13">
        <f>SUMIFS(Source_Data_regional!$G$1:$G$104351, Source_Data_regional!$A$1:$A$104351, Wind_Profile!$AD354, Source_Data_regional!$F$1:$F$104351, Wind_Profile!AM$3, Source_Data_regional!$B$1:$B$104351, "SP15")/$AC354</f>
        <v>4.9451640660251636E-2</v>
      </c>
      <c r="AN354" s="13">
        <f>SUMIFS(Source_Data_regional!$G$1:$G$104351, Source_Data_regional!$A$1:$A$104351, Wind_Profile!$AD354, Source_Data_regional!$F$1:$F$104351, Wind_Profile!AN$3, Source_Data_regional!$B$1:$B$104351, "SP15")/$AC354</f>
        <v>4.7770989642905867E-2</v>
      </c>
      <c r="AO354" s="13">
        <f>SUMIFS(Source_Data_regional!$G$1:$G$104351, Source_Data_regional!$A$1:$A$104351, Wind_Profile!$AD354, Source_Data_regional!$F$1:$F$104351, Wind_Profile!AO$3, Source_Data_regional!$B$1:$B$104351, "SP15")/$AC354</f>
        <v>4.3904639180666762E-2</v>
      </c>
      <c r="AP354" s="13">
        <f>SUMIFS(Source_Data_regional!$G$1:$G$104351, Source_Data_regional!$A$1:$A$104351, Wind_Profile!$AD354, Source_Data_regional!$F$1:$F$104351, Wind_Profile!AP$3, Source_Data_regional!$B$1:$B$104351, "SP15")/$AC354</f>
        <v>4.1572299232924444E-2</v>
      </c>
      <c r="AQ354" s="13">
        <f>SUMIFS(Source_Data_regional!$G$1:$G$104351, Source_Data_regional!$A$1:$A$104351, Wind_Profile!$AD354, Source_Data_regional!$F$1:$F$104351, Wind_Profile!AQ$3, Source_Data_regional!$B$1:$B$104351, "SP15")/$AC354</f>
        <v>3.6469949736088234E-2</v>
      </c>
      <c r="AR354" s="13">
        <f>SUMIFS(Source_Data_regional!$G$1:$G$104351, Source_Data_regional!$A$1:$A$104351, Wind_Profile!$AD354, Source_Data_regional!$F$1:$F$104351, Wind_Profile!AR$3, Source_Data_regional!$B$1:$B$104351, "SP15")/$AC354</f>
        <v>3.0532814254383669E-2</v>
      </c>
      <c r="AS354" s="13">
        <f>SUMIFS(Source_Data_regional!$G$1:$G$104351, Source_Data_regional!$A$1:$A$104351, Wind_Profile!$AD354, Source_Data_regional!$F$1:$F$104351, Wind_Profile!AS$3, Source_Data_regional!$B$1:$B$104351, "SP15")/$AC354</f>
        <v>3.0069318026800428E-2</v>
      </c>
      <c r="AT354" s="13">
        <f>SUMIFS(Source_Data_regional!$G$1:$G$104351, Source_Data_regional!$A$1:$A$104351, Wind_Profile!$AD354, Source_Data_regional!$F$1:$F$104351, Wind_Profile!AT$3, Source_Data_regional!$B$1:$B$104351, "SP15")/$AC354</f>
        <v>2.7299321069918257E-2</v>
      </c>
      <c r="AU354" s="13">
        <f>SUMIFS(Source_Data_regional!$G$1:$G$104351, Source_Data_regional!$A$1:$A$104351, Wind_Profile!$AD354, Source_Data_regional!$F$1:$F$104351, Wind_Profile!AU$3, Source_Data_regional!$B$1:$B$104351, "SP15")/$AC354</f>
        <v>2.6781497843583746E-2</v>
      </c>
      <c r="AV354" s="13">
        <f>SUMIFS(Source_Data_regional!$G$1:$G$104351, Source_Data_regional!$A$1:$A$104351, Wind_Profile!$AD354, Source_Data_regional!$F$1:$F$104351, Wind_Profile!AV$3, Source_Data_regional!$B$1:$B$104351, "SP15")/$AC354</f>
        <v>2.6085517907174418E-2</v>
      </c>
      <c r="AW354" s="13">
        <f>SUMIFS(Source_Data_regional!$G$1:$G$104351, Source_Data_regional!$A$1:$A$104351, Wind_Profile!$AD354, Source_Data_regional!$F$1:$F$104351, Wind_Profile!AW$3, Source_Data_regional!$B$1:$B$104351, "SP15")/$AC354</f>
        <v>2.6274871192167648E-2</v>
      </c>
      <c r="AX354" s="13">
        <f>SUMIFS(Source_Data_regional!$G$1:$G$104351, Source_Data_regional!$A$1:$A$104351, Wind_Profile!$AD354, Source_Data_regional!$F$1:$F$104351, Wind_Profile!AX$3, Source_Data_regional!$B$1:$B$104351, "SP15")/$AC354</f>
        <v>2.4370857424682837E-2</v>
      </c>
      <c r="AY354" s="13">
        <f>SUMIFS(Source_Data_regional!$G$1:$G$104351, Source_Data_regional!$A$1:$A$104351, Wind_Profile!$AD354, Source_Data_regional!$F$1:$F$104351, Wind_Profile!AY$3, Source_Data_regional!$B$1:$B$104351, "SP15")/$AC354</f>
        <v>2.2051189439331775E-2</v>
      </c>
      <c r="AZ354" s="13">
        <f>SUMIFS(Source_Data_regional!$G$1:$G$104351, Source_Data_regional!$A$1:$A$104351, Wind_Profile!$AD354, Source_Data_regional!$F$1:$F$104351, Wind_Profile!AZ$3, Source_Data_regional!$B$1:$B$104351, "SP15")/$AC354</f>
        <v>2.1460291509701253E-2</v>
      </c>
      <c r="BA354" s="13">
        <f>SUMIFS(Source_Data_regional!$G$1:$G$104351, Source_Data_regional!$A$1:$A$104351, Wind_Profile!$AD354, Source_Data_regional!$F$1:$F$104351, Wind_Profile!BA$3, Source_Data_regional!$B$1:$B$104351, "SP15")/$AC354</f>
        <v>1.9503531066035657E-2</v>
      </c>
      <c r="BB354" s="13">
        <f>SUMIFS(Source_Data_regional!$G$1:$G$104351, Source_Data_regional!$A$1:$A$104351, Wind_Profile!$AD354, Source_Data_regional!$F$1:$F$104351, Wind_Profile!BB$3, Source_Data_regional!$B$1:$B$104351, "SP15")/$AC354</f>
        <v>2.0250612296294743E-2</v>
      </c>
      <c r="BC354" s="13">
        <f>SUMIFS(Source_Data_regional!$G$1:$G$104351, Source_Data_regional!$A$1:$A$104351, Wind_Profile!$AD354, Source_Data_regional!$F$1:$F$104351, Wind_Profile!BC$3, Source_Data_regional!$B$1:$B$104351, "SP15")/$AC354</f>
        <v>2.1299917101272867E-2</v>
      </c>
    </row>
    <row r="355" spans="1:55" x14ac:dyDescent="0.3">
      <c r="A355">
        <f>INDEX(Installed_Capacity!$H$28:$S$33,MATCH(YEAR(Wind_Profile!B355),Installed_Capacity!$G$28:$G$33,0),MATCH(Wind_Profile!C355,Installed_Capacity!$H$26:$S$26,0))</f>
        <v>1403.7</v>
      </c>
      <c r="B355" s="1">
        <f>Date_List!A352</f>
        <v>44139</v>
      </c>
      <c r="C355" s="3">
        <f t="shared" si="38"/>
        <v>11</v>
      </c>
      <c r="D355" s="13">
        <f>SUMIFS(Source_Data_regional!$G$1:$G$104351, Source_Data_regional!$A$1:$A$104351, Wind_Profile!$B355, Source_Data_regional!$F$1:$F$104351, Wind_Profile!D$3, Source_Data_regional!$B$1:$B$104351, "NP15")/$A355</f>
        <v>0.38056901759635253</v>
      </c>
      <c r="E355" s="13">
        <f>SUMIFS(Source_Data_regional!$G$1:$G$104351, Source_Data_regional!$A$1:$A$104351, Wind_Profile!$B355, Source_Data_regional!$F$1:$F$104351, Wind_Profile!E$3, Source_Data_regional!$B$1:$B$104351, "NP15")/$A355</f>
        <v>0.34424275130013532</v>
      </c>
      <c r="F355" s="13">
        <f>SUMIFS(Source_Data_regional!$G$1:$G$104351, Source_Data_regional!$A$1:$A$104351, Wind_Profile!$B355, Source_Data_regional!$F$1:$F$104351, Wind_Profile!F$3, Source_Data_regional!$B$1:$B$104351, "NP15")/$A355</f>
        <v>0.30920452375863788</v>
      </c>
      <c r="G355" s="13">
        <f>SUMIFS(Source_Data_regional!$G$1:$G$104351, Source_Data_regional!$A$1:$A$104351, Wind_Profile!$B355, Source_Data_regional!$F$1:$F$104351, Wind_Profile!G$3, Source_Data_regional!$B$1:$B$104351, "NP15")/$A355</f>
        <v>0.19623026287668305</v>
      </c>
      <c r="H355" s="13">
        <f>SUMIFS(Source_Data_regional!$G$1:$G$104351, Source_Data_regional!$A$1:$A$104351, Wind_Profile!$B355, Source_Data_regional!$F$1:$F$104351, Wind_Profile!H$3, Source_Data_regional!$B$1:$B$104351, "NP15")/$A355</f>
        <v>0.1873722875258246</v>
      </c>
      <c r="I355" s="13">
        <f>SUMIFS(Source_Data_regional!$G$1:$G$104351, Source_Data_regional!$A$1:$A$104351, Wind_Profile!$B355, Source_Data_regional!$F$1:$F$104351, Wind_Profile!I$3, Source_Data_regional!$B$1:$B$104351, "NP15")/$A355</f>
        <v>0.150132129372373</v>
      </c>
      <c r="J355" s="13">
        <f>SUMIFS(Source_Data_regional!$G$1:$G$104351, Source_Data_regional!$A$1:$A$104351, Wind_Profile!$B355, Source_Data_regional!$F$1:$F$104351, Wind_Profile!J$3, Source_Data_regional!$B$1:$B$104351, "NP15")/$A355</f>
        <v>0.16660862007551469</v>
      </c>
      <c r="K355" s="13">
        <f>SUMIFS(Source_Data_regional!$G$1:$G$104351, Source_Data_regional!$A$1:$A$104351, Wind_Profile!$B355, Source_Data_regional!$F$1:$F$104351, Wind_Profile!K$3, Source_Data_regional!$B$1:$B$104351, "NP15")/$A355</f>
        <v>0.12244041461850821</v>
      </c>
      <c r="L355" s="13">
        <f>SUMIFS(Source_Data_regional!$G$1:$G$104351, Source_Data_regional!$A$1:$A$104351, Wind_Profile!$B355, Source_Data_regional!$F$1:$F$104351, Wind_Profile!L$3, Source_Data_regional!$B$1:$B$104351, "NP15")/$A355</f>
        <v>4.6185972786207875E-2</v>
      </c>
      <c r="M355" s="13">
        <f>SUMIFS(Source_Data_regional!$G$1:$G$104351, Source_Data_regional!$A$1:$A$104351, Wind_Profile!$B355, Source_Data_regional!$F$1:$F$104351, Wind_Profile!M$3, Source_Data_regional!$B$1:$B$104351, "NP15")/$A355</f>
        <v>2.2072287525824606E-2</v>
      </c>
      <c r="N355" s="13">
        <f>SUMIFS(Source_Data_regional!$G$1:$G$104351, Source_Data_regional!$A$1:$A$104351, Wind_Profile!$B355, Source_Data_regional!$F$1:$F$104351, Wind_Profile!N$3, Source_Data_regional!$B$1:$B$104351, "NP15")/$A355</f>
        <v>1.1252703569138704E-2</v>
      </c>
      <c r="O355" s="13">
        <f>SUMIFS(Source_Data_regional!$G$1:$G$104351, Source_Data_regional!$A$1:$A$104351, Wind_Profile!$B355, Source_Data_regional!$F$1:$F$104351, Wind_Profile!O$3, Source_Data_regional!$B$1:$B$104351, "NP15")/$A355</f>
        <v>1.2046690888366459E-2</v>
      </c>
      <c r="P355" s="13">
        <f>SUMIFS(Source_Data_regional!$G$1:$G$104351, Source_Data_regional!$A$1:$A$104351, Wind_Profile!$B355, Source_Data_regional!$F$1:$F$104351, Wind_Profile!P$3, Source_Data_regional!$B$1:$B$104351, "NP15")/$A355</f>
        <v>7.7562655838142053E-3</v>
      </c>
      <c r="Q355" s="13">
        <f>SUMIFS(Source_Data_regional!$G$1:$G$104351, Source_Data_regional!$A$1:$A$104351, Wind_Profile!$B355, Source_Data_regional!$F$1:$F$104351, Wind_Profile!Q$3, Source_Data_regional!$B$1:$B$104351, "NP15")/$A355</f>
        <v>9.0297570705991301E-3</v>
      </c>
      <c r="R355" s="13">
        <f>SUMIFS(Source_Data_regional!$G$1:$G$104351, Source_Data_regional!$A$1:$A$104351, Wind_Profile!$B355, Source_Data_regional!$F$1:$F$104351, Wind_Profile!R$3, Source_Data_regional!$B$1:$B$104351, "NP15")/$A355</f>
        <v>1.4255175607323501E-2</v>
      </c>
      <c r="S355" s="13">
        <f>SUMIFS(Source_Data_regional!$G$1:$G$104351, Source_Data_regional!$A$1:$A$104351, Wind_Profile!$B355, Source_Data_regional!$F$1:$F$104351, Wind_Profile!S$3, Source_Data_regional!$B$1:$B$104351, "NP15")/$A355</f>
        <v>1.2416969437914083E-2</v>
      </c>
      <c r="T355" s="13">
        <f>SUMIFS(Source_Data_regional!$G$1:$G$104351, Source_Data_regional!$A$1:$A$104351, Wind_Profile!$B355, Source_Data_regional!$F$1:$F$104351, Wind_Profile!T$3, Source_Data_regional!$B$1:$B$104351, "NP15")/$A355</f>
        <v>5.9212438555246846E-3</v>
      </c>
      <c r="U355" s="13">
        <f>SUMIFS(Source_Data_regional!$G$1:$G$104351, Source_Data_regional!$A$1:$A$104351, Wind_Profile!$B355, Source_Data_regional!$F$1:$F$104351, Wind_Profile!U$3, Source_Data_regional!$B$1:$B$104351, "NP15")/$A355</f>
        <v>0</v>
      </c>
      <c r="V355" s="13">
        <f>SUMIFS(Source_Data_regional!$G$1:$G$104351, Source_Data_regional!$A$1:$A$104351, Wind_Profile!$B355, Source_Data_regional!$F$1:$F$104351, Wind_Profile!V$3, Source_Data_regional!$B$1:$B$104351, "NP15")/$A355</f>
        <v>0</v>
      </c>
      <c r="W355" s="13">
        <f>SUMIFS(Source_Data_regional!$G$1:$G$104351, Source_Data_regional!$A$1:$A$104351, Wind_Profile!$B355, Source_Data_regional!$F$1:$F$104351, Wind_Profile!W$3, Source_Data_regional!$B$1:$B$104351, "NP15")/$A355</f>
        <v>0</v>
      </c>
      <c r="X355" s="13">
        <f>SUMIFS(Source_Data_regional!$G$1:$G$104351, Source_Data_regional!$A$1:$A$104351, Wind_Profile!$B355, Source_Data_regional!$F$1:$F$104351, Wind_Profile!X$3, Source_Data_regional!$B$1:$B$104351, "NP15")/$A355</f>
        <v>0</v>
      </c>
      <c r="Y355" s="13">
        <f>SUMIFS(Source_Data_regional!$G$1:$G$104351, Source_Data_regional!$A$1:$A$104351, Wind_Profile!$B355, Source_Data_regional!$F$1:$F$104351, Wind_Profile!Y$3, Source_Data_regional!$B$1:$B$104351, "NP15")/$A355</f>
        <v>0</v>
      </c>
      <c r="Z355" s="13">
        <f>SUMIFS(Source_Data_regional!$G$1:$G$104351, Source_Data_regional!$A$1:$A$104351, Wind_Profile!$B355, Source_Data_regional!$F$1:$F$104351, Wind_Profile!Z$3, Source_Data_regional!$B$1:$B$104351, "NP15")/$A355</f>
        <v>9.2477025005343027E-5</v>
      </c>
      <c r="AA355" s="13">
        <f>SUMIFS(Source_Data_regional!$G$1:$G$104351, Source_Data_regional!$A$1:$A$104351, Wind_Profile!$B355, Source_Data_regional!$F$1:$F$104351, Wind_Profile!AA$3, Source_Data_regional!$B$1:$B$104351, "NP15")/$A355</f>
        <v>3.718095034551542E-3</v>
      </c>
      <c r="AC355">
        <f>INDEX(Installed_Capacity!$V$28:$AG$33,MATCH(YEAR(Wind_Profile!AD355),Installed_Capacity!$U$28:$U$33,0),MATCH(Wind_Profile!AE355,Installed_Capacity!$V$26:$AG$26,0))</f>
        <v>4764.8499999999995</v>
      </c>
      <c r="AD355" s="1">
        <f t="shared" si="39"/>
        <v>44139</v>
      </c>
      <c r="AE355" s="3">
        <f t="shared" si="40"/>
        <v>11</v>
      </c>
      <c r="AF355" s="13">
        <f>SUMIFS(Source_Data_regional!$G$1:$G$104351, Source_Data_regional!$A$1:$A$104351, Wind_Profile!$AD355, Source_Data_regional!$F$1:$F$104351, Wind_Profile!AF$3, Source_Data_regional!$B$1:$B$104351, "SP15")/$AC355</f>
        <v>0.10619567667397715</v>
      </c>
      <c r="AG355" s="13">
        <f>SUMIFS(Source_Data_regional!$G$1:$G$104351, Source_Data_regional!$A$1:$A$104351, Wind_Profile!$AD355, Source_Data_regional!$F$1:$F$104351, Wind_Profile!AG$3, Source_Data_regional!$B$1:$B$104351, "SP15")/$AC355</f>
        <v>0.11767750716182043</v>
      </c>
      <c r="AH355" s="13">
        <f>SUMIFS(Source_Data_regional!$G$1:$G$104351, Source_Data_regional!$A$1:$A$104351, Wind_Profile!$AD355, Source_Data_regional!$F$1:$F$104351, Wind_Profile!AH$3, Source_Data_regional!$B$1:$B$104351, "SP15")/$AC355</f>
        <v>0.11141967742950987</v>
      </c>
      <c r="AI355" s="13">
        <f>SUMIFS(Source_Data_regional!$G$1:$G$104351, Source_Data_regional!$A$1:$A$104351, Wind_Profile!$AD355, Source_Data_regional!$F$1:$F$104351, Wind_Profile!AI$3, Source_Data_regional!$B$1:$B$104351, "SP15")/$AC355</f>
        <v>7.528225442563774E-2</v>
      </c>
      <c r="AJ355" s="13">
        <f>SUMIFS(Source_Data_regional!$G$1:$G$104351, Source_Data_regional!$A$1:$A$104351, Wind_Profile!$AD355, Source_Data_regional!$F$1:$F$104351, Wind_Profile!AJ$3, Source_Data_regional!$B$1:$B$104351, "SP15")/$AC355</f>
        <v>5.2708030683022558E-2</v>
      </c>
      <c r="AK355" s="13">
        <f>SUMIFS(Source_Data_regional!$G$1:$G$104351, Source_Data_regional!$A$1:$A$104351, Wind_Profile!$AD355, Source_Data_regional!$F$1:$F$104351, Wind_Profile!AK$3, Source_Data_regional!$B$1:$B$104351, "SP15")/$AC355</f>
        <v>3.379717304846952E-2</v>
      </c>
      <c r="AL355" s="13">
        <f>SUMIFS(Source_Data_regional!$G$1:$G$104351, Source_Data_regional!$A$1:$A$104351, Wind_Profile!$AD355, Source_Data_regional!$F$1:$F$104351, Wind_Profile!AL$3, Source_Data_regional!$B$1:$B$104351, "SP15")/$AC355</f>
        <v>2.4301409278361337E-2</v>
      </c>
      <c r="AM355" s="13">
        <f>SUMIFS(Source_Data_regional!$G$1:$G$104351, Source_Data_regional!$A$1:$A$104351, Wind_Profile!$AD355, Source_Data_regional!$F$1:$F$104351, Wind_Profile!AM$3, Source_Data_regional!$B$1:$B$104351, "SP15")/$AC355</f>
        <v>1.9908847078082208E-2</v>
      </c>
      <c r="AN355" s="13">
        <f>SUMIFS(Source_Data_regional!$G$1:$G$104351, Source_Data_regional!$A$1:$A$104351, Wind_Profile!$AD355, Source_Data_regional!$F$1:$F$104351, Wind_Profile!AN$3, Source_Data_regional!$B$1:$B$104351, "SP15")/$AC355</f>
        <v>2.1563927510834552E-2</v>
      </c>
      <c r="AO355" s="13">
        <f>SUMIFS(Source_Data_regional!$G$1:$G$104351, Source_Data_regional!$A$1:$A$104351, Wind_Profile!$AD355, Source_Data_regional!$F$1:$F$104351, Wind_Profile!AO$3, Source_Data_regional!$B$1:$B$104351, "SP15")/$AC355</f>
        <v>2.2846148357241049E-2</v>
      </c>
      <c r="AP355" s="13">
        <f>SUMIFS(Source_Data_regional!$G$1:$G$104351, Source_Data_regional!$A$1:$A$104351, Wind_Profile!$AD355, Source_Data_regional!$F$1:$F$104351, Wind_Profile!AP$3, Source_Data_regional!$B$1:$B$104351, "SP15")/$AC355</f>
        <v>3.1672766194108942E-2</v>
      </c>
      <c r="AQ355" s="13">
        <f>SUMIFS(Source_Data_regional!$G$1:$G$104351, Source_Data_regional!$A$1:$A$104351, Wind_Profile!$AD355, Source_Data_regional!$F$1:$F$104351, Wind_Profile!AQ$3, Source_Data_regional!$B$1:$B$104351, "SP15")/$AC355</f>
        <v>5.0158586314364574E-2</v>
      </c>
      <c r="AR355" s="13">
        <f>SUMIFS(Source_Data_regional!$G$1:$G$104351, Source_Data_regional!$A$1:$A$104351, Wind_Profile!$AD355, Source_Data_regional!$F$1:$F$104351, Wind_Profile!AR$3, Source_Data_regional!$B$1:$B$104351, "SP15")/$AC355</f>
        <v>5.4472159669244576E-2</v>
      </c>
      <c r="AS355" s="13">
        <f>SUMIFS(Source_Data_regional!$G$1:$G$104351, Source_Data_regional!$A$1:$A$104351, Wind_Profile!$AD355, Source_Data_regional!$F$1:$F$104351, Wind_Profile!AS$3, Source_Data_regional!$B$1:$B$104351, "SP15")/$AC355</f>
        <v>6.0167468021029E-2</v>
      </c>
      <c r="AT355" s="13">
        <f>SUMIFS(Source_Data_regional!$G$1:$G$104351, Source_Data_regional!$A$1:$A$104351, Wind_Profile!$AD355, Source_Data_regional!$F$1:$F$104351, Wind_Profile!AT$3, Source_Data_regional!$B$1:$B$104351, "SP15")/$AC355</f>
        <v>5.9789143414797956E-2</v>
      </c>
      <c r="AU355" s="13">
        <f>SUMIFS(Source_Data_regional!$G$1:$G$104351, Source_Data_regional!$A$1:$A$104351, Wind_Profile!$AD355, Source_Data_regional!$F$1:$F$104351, Wind_Profile!AU$3, Source_Data_regional!$B$1:$B$104351, "SP15")/$AC355</f>
        <v>5.4913428544445267E-2</v>
      </c>
      <c r="AV355" s="13">
        <f>SUMIFS(Source_Data_regional!$G$1:$G$104351, Source_Data_regional!$A$1:$A$104351, Wind_Profile!$AD355, Source_Data_regional!$F$1:$F$104351, Wind_Profile!AV$3, Source_Data_regional!$B$1:$B$104351, "SP15")/$AC355</f>
        <v>3.4148002560416384E-2</v>
      </c>
      <c r="AW355" s="13">
        <f>SUMIFS(Source_Data_regional!$G$1:$G$104351, Source_Data_regional!$A$1:$A$104351, Wind_Profile!$AD355, Source_Data_regional!$F$1:$F$104351, Wind_Profile!AW$3, Source_Data_regional!$B$1:$B$104351, "SP15")/$AC355</f>
        <v>3.4037728365006251E-2</v>
      </c>
      <c r="AX355" s="13">
        <f>SUMIFS(Source_Data_regional!$G$1:$G$104351, Source_Data_regional!$A$1:$A$104351, Wind_Profile!$AD355, Source_Data_regional!$F$1:$F$104351, Wind_Profile!AX$3, Source_Data_regional!$B$1:$B$104351, "SP15")/$AC355</f>
        <v>4.2837749352025778E-2</v>
      </c>
      <c r="AY355" s="13">
        <f>SUMIFS(Source_Data_regional!$G$1:$G$104351, Source_Data_regional!$A$1:$A$104351, Wind_Profile!$AD355, Source_Data_regional!$F$1:$F$104351, Wind_Profile!AY$3, Source_Data_regional!$B$1:$B$104351, "SP15")/$AC355</f>
        <v>5.4767354691123551E-2</v>
      </c>
      <c r="AZ355" s="13">
        <f>SUMIFS(Source_Data_regional!$G$1:$G$104351, Source_Data_regional!$A$1:$A$104351, Wind_Profile!$AD355, Source_Data_regional!$F$1:$F$104351, Wind_Profile!AZ$3, Source_Data_regional!$B$1:$B$104351, "SP15")/$AC355</f>
        <v>5.2303174286703683E-2</v>
      </c>
      <c r="BA355" s="13">
        <f>SUMIFS(Source_Data_regional!$G$1:$G$104351, Source_Data_regional!$A$1:$A$104351, Wind_Profile!$AD355, Source_Data_regional!$F$1:$F$104351, Wind_Profile!BA$3, Source_Data_regional!$B$1:$B$104351, "SP15")/$AC355</f>
        <v>4.1671809186018455E-2</v>
      </c>
      <c r="BB355" s="13">
        <f>SUMIFS(Source_Data_regional!$G$1:$G$104351, Source_Data_regional!$A$1:$A$104351, Wind_Profile!$AD355, Source_Data_regional!$F$1:$F$104351, Wind_Profile!BB$3, Source_Data_regional!$B$1:$B$104351, "SP15")/$AC355</f>
        <v>4.2203968645392831E-2</v>
      </c>
      <c r="BC355" s="13">
        <f>SUMIFS(Source_Data_regional!$G$1:$G$104351, Source_Data_regional!$A$1:$A$104351, Wind_Profile!$AD355, Source_Data_regional!$F$1:$F$104351, Wind_Profile!BC$3, Source_Data_regional!$B$1:$B$104351, "SP15")/$AC355</f>
        <v>4.6090957742636184E-2</v>
      </c>
    </row>
    <row r="356" spans="1:55" x14ac:dyDescent="0.3">
      <c r="A356">
        <f>INDEX(Installed_Capacity!$H$28:$S$33,MATCH(YEAR(Wind_Profile!B356),Installed_Capacity!$G$28:$G$33,0),MATCH(Wind_Profile!C356,Installed_Capacity!$H$26:$S$26,0))</f>
        <v>1403.7</v>
      </c>
      <c r="B356" s="1">
        <f>Date_List!A353</f>
        <v>44165</v>
      </c>
      <c r="C356" s="3">
        <f t="shared" si="38"/>
        <v>11</v>
      </c>
      <c r="D356" s="13">
        <f>SUMIFS(Source_Data_regional!$G$1:$G$104351, Source_Data_regional!$A$1:$A$104351, Wind_Profile!$B356, Source_Data_regional!$F$1:$F$104351, Wind_Profile!D$3, Source_Data_regional!$B$1:$B$104351, "NP15")/$A356</f>
        <v>1.9866160860582745E-2</v>
      </c>
      <c r="E356" s="13">
        <f>SUMIFS(Source_Data_regional!$G$1:$G$104351, Source_Data_regional!$A$1:$A$104351, Wind_Profile!$B356, Source_Data_regional!$F$1:$F$104351, Wind_Profile!E$3, Source_Data_regional!$B$1:$B$104351, "NP15")/$A356</f>
        <v>2.9980416043314095E-2</v>
      </c>
      <c r="F356" s="13">
        <f>SUMIFS(Source_Data_regional!$G$1:$G$104351, Source_Data_regional!$A$1:$A$104351, Wind_Profile!$B356, Source_Data_regional!$F$1:$F$104351, Wind_Profile!F$3, Source_Data_regional!$B$1:$B$104351, "NP15")/$A356</f>
        <v>3.9173997292868842E-2</v>
      </c>
      <c r="G356" s="13">
        <f>SUMIFS(Source_Data_regional!$G$1:$G$104351, Source_Data_regional!$A$1:$A$104351, Wind_Profile!$B356, Source_Data_regional!$F$1:$F$104351, Wind_Profile!G$3, Source_Data_regional!$B$1:$B$104351, "NP15")/$A356</f>
        <v>4.1590482296787065E-2</v>
      </c>
      <c r="H356" s="13">
        <f>SUMIFS(Source_Data_regional!$G$1:$G$104351, Source_Data_regional!$A$1:$A$104351, Wind_Profile!$B356, Source_Data_regional!$F$1:$F$104351, Wind_Profile!H$3, Source_Data_regional!$B$1:$B$104351, "NP15")/$A356</f>
        <v>4.6642430718814562E-2</v>
      </c>
      <c r="I356" s="13">
        <f>SUMIFS(Source_Data_regional!$G$1:$G$104351, Source_Data_regional!$A$1:$A$104351, Wind_Profile!$B356, Source_Data_regional!$F$1:$F$104351, Wind_Profile!I$3, Source_Data_regional!$B$1:$B$104351, "NP15")/$A356</f>
        <v>4.2933710906888932E-2</v>
      </c>
      <c r="J356" s="13">
        <f>SUMIFS(Source_Data_regional!$G$1:$G$104351, Source_Data_regional!$A$1:$A$104351, Wind_Profile!$B356, Source_Data_regional!$F$1:$F$104351, Wind_Profile!J$3, Source_Data_regional!$B$1:$B$104351, "NP15")/$A356</f>
        <v>4.4546149462135781E-2</v>
      </c>
      <c r="K356" s="13">
        <f>SUMIFS(Source_Data_regional!$G$1:$G$104351, Source_Data_regional!$A$1:$A$104351, Wind_Profile!$B356, Source_Data_regional!$F$1:$F$104351, Wind_Profile!K$3, Source_Data_regional!$B$1:$B$104351, "NP15")/$A356</f>
        <v>4.4189969366673791E-2</v>
      </c>
      <c r="L356" s="13">
        <f>SUMIFS(Source_Data_regional!$G$1:$G$104351, Source_Data_regional!$A$1:$A$104351, Wind_Profile!$B356, Source_Data_regional!$F$1:$F$104351, Wind_Profile!L$3, Source_Data_regional!$B$1:$B$104351, "NP15")/$A356</f>
        <v>6.5399479945857375E-2</v>
      </c>
      <c r="M356" s="13">
        <f>SUMIFS(Source_Data_regional!$G$1:$G$104351, Source_Data_regional!$A$1:$A$104351, Wind_Profile!$B356, Source_Data_regional!$F$1:$F$104351, Wind_Profile!M$3, Source_Data_regional!$B$1:$B$104351, "NP15")/$A356</f>
        <v>6.030175963524969E-2</v>
      </c>
      <c r="N356" s="13">
        <f>SUMIFS(Source_Data_regional!$G$1:$G$104351, Source_Data_regional!$A$1:$A$104351, Wind_Profile!$B356, Source_Data_regional!$F$1:$F$104351, Wind_Profile!N$3, Source_Data_regional!$B$1:$B$104351, "NP15")/$A356</f>
        <v>5.7740428866566933E-2</v>
      </c>
      <c r="O356" s="13">
        <f>SUMIFS(Source_Data_regional!$G$1:$G$104351, Source_Data_regional!$A$1:$A$104351, Wind_Profile!$B356, Source_Data_regional!$F$1:$F$104351, Wind_Profile!O$3, Source_Data_regional!$B$1:$B$104351, "NP15")/$A356</f>
        <v>6.1296616086058277E-2</v>
      </c>
      <c r="P356" s="13">
        <f>SUMIFS(Source_Data_regional!$G$1:$G$104351, Source_Data_regional!$A$1:$A$104351, Wind_Profile!$B356, Source_Data_regional!$F$1:$F$104351, Wind_Profile!P$3, Source_Data_regional!$B$1:$B$104351, "NP15")/$A356</f>
        <v>5.802467763767187E-2</v>
      </c>
      <c r="Q356" s="13">
        <f>SUMIFS(Source_Data_regional!$G$1:$G$104351, Source_Data_regional!$A$1:$A$104351, Wind_Profile!$B356, Source_Data_regional!$F$1:$F$104351, Wind_Profile!Q$3, Source_Data_regional!$B$1:$B$104351, "NP15")/$A356</f>
        <v>6.6647809360974558E-2</v>
      </c>
      <c r="R356" s="13">
        <f>SUMIFS(Source_Data_regional!$G$1:$G$104351, Source_Data_regional!$A$1:$A$104351, Wind_Profile!$B356, Source_Data_regional!$F$1:$F$104351, Wind_Profile!R$3, Source_Data_regional!$B$1:$B$104351, "NP15")/$A356</f>
        <v>6.841199686542708E-2</v>
      </c>
      <c r="S356" s="13">
        <f>SUMIFS(Source_Data_regional!$G$1:$G$104351, Source_Data_regional!$A$1:$A$104351, Wind_Profile!$B356, Source_Data_regional!$F$1:$F$104351, Wind_Profile!S$3, Source_Data_regional!$B$1:$B$104351, "NP15")/$A356</f>
        <v>4.7337194557241578E-2</v>
      </c>
      <c r="T356" s="13">
        <f>SUMIFS(Source_Data_regional!$G$1:$G$104351, Source_Data_regional!$A$1:$A$104351, Wind_Profile!$B356, Source_Data_regional!$F$1:$F$104351, Wind_Profile!T$3, Source_Data_regional!$B$1:$B$104351, "NP15")/$A356</f>
        <v>5.0316200042744175E-2</v>
      </c>
      <c r="U356" s="13">
        <f>SUMIFS(Source_Data_regional!$G$1:$G$104351, Source_Data_regional!$A$1:$A$104351, Wind_Profile!$B356, Source_Data_regional!$F$1:$F$104351, Wind_Profile!U$3, Source_Data_regional!$B$1:$B$104351, "NP15")/$A356</f>
        <v>5.2371112060981689E-2</v>
      </c>
      <c r="V356" s="13">
        <f>SUMIFS(Source_Data_regional!$G$1:$G$104351, Source_Data_regional!$A$1:$A$104351, Wind_Profile!$B356, Source_Data_regional!$F$1:$F$104351, Wind_Profile!V$3, Source_Data_regional!$B$1:$B$104351, "NP15")/$A356</f>
        <v>3.9145857376932387E-2</v>
      </c>
      <c r="W356" s="13">
        <f>SUMIFS(Source_Data_regional!$G$1:$G$104351, Source_Data_regional!$A$1:$A$104351, Wind_Profile!$B356, Source_Data_regional!$F$1:$F$104351, Wind_Profile!W$3, Source_Data_regional!$B$1:$B$104351, "NP15")/$A356</f>
        <v>2.4500797891287313E-2</v>
      </c>
      <c r="X356" s="13">
        <f>SUMIFS(Source_Data_regional!$G$1:$G$104351, Source_Data_regional!$A$1:$A$104351, Wind_Profile!$B356, Source_Data_regional!$F$1:$F$104351, Wind_Profile!X$3, Source_Data_regional!$B$1:$B$104351, "NP15")/$A356</f>
        <v>3.3481270926836219E-2</v>
      </c>
      <c r="Y356" s="13">
        <f>SUMIFS(Source_Data_regional!$G$1:$G$104351, Source_Data_regional!$A$1:$A$104351, Wind_Profile!$B356, Source_Data_regional!$F$1:$F$104351, Wind_Profile!Y$3, Source_Data_regional!$B$1:$B$104351, "NP15")/$A356</f>
        <v>4.8697841419106637E-2</v>
      </c>
      <c r="Z356" s="13">
        <f>SUMIFS(Source_Data_regional!$G$1:$G$104351, Source_Data_regional!$A$1:$A$104351, Wind_Profile!$B356, Source_Data_regional!$F$1:$F$104351, Wind_Profile!Z$3, Source_Data_regional!$B$1:$B$104351, "NP15")/$A356</f>
        <v>4.7725390040606969E-2</v>
      </c>
      <c r="AA356" s="13">
        <f>SUMIFS(Source_Data_regional!$G$1:$G$104351, Source_Data_regional!$A$1:$A$104351, Wind_Profile!$B356, Source_Data_regional!$F$1:$F$104351, Wind_Profile!AA$3, Source_Data_regional!$B$1:$B$104351, "NP15")/$A356</f>
        <v>4.8113036973712331E-2</v>
      </c>
      <c r="AC356">
        <f>INDEX(Installed_Capacity!$V$28:$AG$33,MATCH(YEAR(Wind_Profile!AD356),Installed_Capacity!$U$28:$U$33,0),MATCH(Wind_Profile!AE356,Installed_Capacity!$V$26:$AG$26,0))</f>
        <v>4764.8499999999995</v>
      </c>
      <c r="AD356" s="1">
        <f t="shared" si="39"/>
        <v>44165</v>
      </c>
      <c r="AE356" s="3">
        <f t="shared" si="40"/>
        <v>11</v>
      </c>
      <c r="AF356" s="13">
        <f>SUMIFS(Source_Data_regional!$G$1:$G$104351, Source_Data_regional!$A$1:$A$104351, Wind_Profile!$AD356, Source_Data_regional!$F$1:$F$104351, Wind_Profile!AF$3, Source_Data_regional!$B$1:$B$104351, "SP15")/$AC356</f>
        <v>2.4784658488724725E-2</v>
      </c>
      <c r="AG356" s="13">
        <f>SUMIFS(Source_Data_regional!$G$1:$G$104351, Source_Data_regional!$A$1:$A$104351, Wind_Profile!$AD356, Source_Data_regional!$F$1:$F$104351, Wind_Profile!AG$3, Source_Data_regional!$B$1:$B$104351, "SP15")/$AC356</f>
        <v>2.1205777726476176E-2</v>
      </c>
      <c r="AH356" s="13">
        <f>SUMIFS(Source_Data_regional!$G$1:$G$104351, Source_Data_regional!$A$1:$A$104351, Wind_Profile!$AD356, Source_Data_regional!$F$1:$F$104351, Wind_Profile!AH$3, Source_Data_regional!$B$1:$B$104351, "SP15")/$AC356</f>
        <v>1.9570122878999341E-2</v>
      </c>
      <c r="AI356" s="13">
        <f>SUMIFS(Source_Data_regional!$G$1:$G$104351, Source_Data_regional!$A$1:$A$104351, Wind_Profile!$AD356, Source_Data_regional!$F$1:$F$104351, Wind_Profile!AI$3, Source_Data_regional!$B$1:$B$104351, "SP15")/$AC356</f>
        <v>1.7778855577825117E-2</v>
      </c>
      <c r="AJ356" s="13">
        <f>SUMIFS(Source_Data_regional!$G$1:$G$104351, Source_Data_regional!$A$1:$A$104351, Wind_Profile!$AD356, Source_Data_regional!$F$1:$F$104351, Wind_Profile!AJ$3, Source_Data_regional!$B$1:$B$104351, "SP15")/$AC356</f>
        <v>1.815589997586493E-2</v>
      </c>
      <c r="AK356" s="13">
        <f>SUMIFS(Source_Data_regional!$G$1:$G$104351, Source_Data_regional!$A$1:$A$104351, Wind_Profile!$AD356, Source_Data_regional!$F$1:$F$104351, Wind_Profile!AK$3, Source_Data_regional!$B$1:$B$104351, "SP15")/$AC356</f>
        <v>1.8743588990209559E-2</v>
      </c>
      <c r="AL356" s="13">
        <f>SUMIFS(Source_Data_regional!$G$1:$G$104351, Source_Data_regional!$A$1:$A$104351, Wind_Profile!$AD356, Source_Data_regional!$F$1:$F$104351, Wind_Profile!AL$3, Source_Data_regional!$B$1:$B$104351, "SP15")/$AC356</f>
        <v>2.3275030693516063E-2</v>
      </c>
      <c r="AM356" s="13">
        <f>SUMIFS(Source_Data_regional!$G$1:$G$104351, Source_Data_regional!$A$1:$A$104351, Wind_Profile!$AD356, Source_Data_regional!$F$1:$F$104351, Wind_Profile!AM$3, Source_Data_regional!$B$1:$B$104351, "SP15")/$AC356</f>
        <v>2.7797949568192076E-2</v>
      </c>
      <c r="AN356" s="13">
        <f>SUMIFS(Source_Data_regional!$G$1:$G$104351, Source_Data_regional!$A$1:$A$104351, Wind_Profile!$AD356, Source_Data_regional!$F$1:$F$104351, Wind_Profile!AN$3, Source_Data_regional!$B$1:$B$104351, "SP15")/$AC356</f>
        <v>2.1020993315634281E-2</v>
      </c>
      <c r="AO356" s="13">
        <f>SUMIFS(Source_Data_regional!$G$1:$G$104351, Source_Data_regional!$A$1:$A$104351, Wind_Profile!$AD356, Source_Data_regional!$F$1:$F$104351, Wind_Profile!AO$3, Source_Data_regional!$B$1:$B$104351, "SP15")/$AC356</f>
        <v>1.9660056455082536E-2</v>
      </c>
      <c r="AP356" s="13">
        <f>SUMIFS(Source_Data_regional!$G$1:$G$104351, Source_Data_regional!$A$1:$A$104351, Wind_Profile!$AD356, Source_Data_regional!$F$1:$F$104351, Wind_Profile!AP$3, Source_Data_regional!$B$1:$B$104351, "SP15")/$AC356</f>
        <v>2.1703046265884554E-2</v>
      </c>
      <c r="AQ356" s="13">
        <f>SUMIFS(Source_Data_regional!$G$1:$G$104351, Source_Data_regional!$A$1:$A$104351, Wind_Profile!$AD356, Source_Data_regional!$F$1:$F$104351, Wind_Profile!AQ$3, Source_Data_regional!$B$1:$B$104351, "SP15")/$AC356</f>
        <v>1.8669951834790185E-2</v>
      </c>
      <c r="AR356" s="13">
        <f>SUMIFS(Source_Data_regional!$G$1:$G$104351, Source_Data_regional!$A$1:$A$104351, Wind_Profile!$AD356, Source_Data_regional!$F$1:$F$104351, Wind_Profile!AR$3, Source_Data_regional!$B$1:$B$104351, "SP15")/$AC356</f>
        <v>1.6182832618025753E-2</v>
      </c>
      <c r="AS356" s="13">
        <f>SUMIFS(Source_Data_regional!$G$1:$G$104351, Source_Data_regional!$A$1:$A$104351, Wind_Profile!$AD356, Source_Data_regional!$F$1:$F$104351, Wind_Profile!AS$3, Source_Data_regional!$B$1:$B$104351, "SP15")/$AC356</f>
        <v>1.4794816206176483E-2</v>
      </c>
      <c r="AT356" s="13">
        <f>SUMIFS(Source_Data_regional!$G$1:$G$104351, Source_Data_regional!$A$1:$A$104351, Wind_Profile!$AD356, Source_Data_regional!$F$1:$F$104351, Wind_Profile!AT$3, Source_Data_regional!$B$1:$B$104351, "SP15")/$AC356</f>
        <v>1.2464589651300671E-2</v>
      </c>
      <c r="AU356" s="13">
        <f>SUMIFS(Source_Data_regional!$G$1:$G$104351, Source_Data_regional!$A$1:$A$104351, Wind_Profile!$AD356, Source_Data_regional!$F$1:$F$104351, Wind_Profile!AU$3, Source_Data_regional!$B$1:$B$104351, "SP15")/$AC356</f>
        <v>1.2907264656809764E-2</v>
      </c>
      <c r="AV356" s="13">
        <f>SUMIFS(Source_Data_regional!$G$1:$G$104351, Source_Data_regional!$A$1:$A$104351, Wind_Profile!$AD356, Source_Data_regional!$F$1:$F$104351, Wind_Profile!AV$3, Source_Data_regional!$B$1:$B$104351, "SP15")/$AC356</f>
        <v>1.7068640146069659E-2</v>
      </c>
      <c r="AW356" s="13">
        <f>SUMIFS(Source_Data_regional!$G$1:$G$104351, Source_Data_regional!$A$1:$A$104351, Wind_Profile!$AD356, Source_Data_regional!$F$1:$F$104351, Wind_Profile!AW$3, Source_Data_regional!$B$1:$B$104351, "SP15")/$AC356</f>
        <v>2.9906467150067687E-2</v>
      </c>
      <c r="AX356" s="13">
        <f>SUMIFS(Source_Data_regional!$G$1:$G$104351, Source_Data_regional!$A$1:$A$104351, Wind_Profile!$AD356, Source_Data_regional!$F$1:$F$104351, Wind_Profile!AX$3, Source_Data_regional!$B$1:$B$104351, "SP15")/$AC356</f>
        <v>3.2527934772343309E-2</v>
      </c>
      <c r="AY356" s="13">
        <f>SUMIFS(Source_Data_regional!$G$1:$G$104351, Source_Data_regional!$A$1:$A$104351, Wind_Profile!$AD356, Source_Data_regional!$F$1:$F$104351, Wind_Profile!AY$3, Source_Data_regional!$B$1:$B$104351, "SP15")/$AC356</f>
        <v>3.5302899356747852E-2</v>
      </c>
      <c r="AZ356" s="13">
        <f>SUMIFS(Source_Data_regional!$G$1:$G$104351, Source_Data_regional!$A$1:$A$104351, Wind_Profile!$AD356, Source_Data_regional!$F$1:$F$104351, Wind_Profile!AZ$3, Source_Data_regional!$B$1:$B$104351, "SP15")/$AC356</f>
        <v>6.8752617606010688E-2</v>
      </c>
      <c r="BA356" s="13">
        <f>SUMIFS(Source_Data_regional!$G$1:$G$104351, Source_Data_regional!$A$1:$A$104351, Wind_Profile!$AD356, Source_Data_regional!$F$1:$F$104351, Wind_Profile!BA$3, Source_Data_regional!$B$1:$B$104351, "SP15")/$AC356</f>
        <v>8.5701902473320268E-2</v>
      </c>
      <c r="BB356" s="13">
        <f>SUMIFS(Source_Data_regional!$G$1:$G$104351, Source_Data_regional!$A$1:$A$104351, Wind_Profile!$AD356, Source_Data_regional!$F$1:$F$104351, Wind_Profile!BB$3, Source_Data_regional!$B$1:$B$104351, "SP15")/$AC356</f>
        <v>0.10268226911655141</v>
      </c>
      <c r="BC356" s="13">
        <f>SUMIFS(Source_Data_regional!$G$1:$G$104351, Source_Data_regional!$A$1:$A$104351, Wind_Profile!$AD356, Source_Data_regional!$F$1:$F$104351, Wind_Profile!BC$3, Source_Data_regional!$B$1:$B$104351, "SP15")/$AC356</f>
        <v>0.15984000545662511</v>
      </c>
    </row>
    <row r="357" spans="1:55" x14ac:dyDescent="0.3">
      <c r="A357">
        <f>INDEX(Installed_Capacity!$H$28:$S$33,MATCH(YEAR(Wind_Profile!B357),Installed_Capacity!$G$28:$G$33,0),MATCH(Wind_Profile!C357,Installed_Capacity!$H$26:$S$26,0))</f>
        <v>1403.7</v>
      </c>
      <c r="B357" s="1">
        <f>Date_List!A354</f>
        <v>44137</v>
      </c>
      <c r="C357" s="3">
        <f t="shared" si="38"/>
        <v>11</v>
      </c>
      <c r="D357" s="13">
        <f>SUMIFS(Source_Data_regional!$G$1:$G$104351, Source_Data_regional!$A$1:$A$104351, Wind_Profile!$B357, Source_Data_regional!$F$1:$F$104351, Wind_Profile!D$3, Source_Data_regional!$B$1:$B$104351, "NP15")/$A357</f>
        <v>0</v>
      </c>
      <c r="E357" s="13">
        <f>SUMIFS(Source_Data_regional!$G$1:$G$104351, Source_Data_regional!$A$1:$A$104351, Wind_Profile!$B357, Source_Data_regional!$F$1:$F$104351, Wind_Profile!E$3, Source_Data_regional!$B$1:$B$104351, "NP15")/$A357</f>
        <v>3.1504238797463845E-3</v>
      </c>
      <c r="F357" s="13">
        <f>SUMIFS(Source_Data_regional!$G$1:$G$104351, Source_Data_regional!$A$1:$A$104351, Wind_Profile!$B357, Source_Data_regional!$F$1:$F$104351, Wind_Profile!F$3, Source_Data_regional!$B$1:$B$104351, "NP15")/$A357</f>
        <v>1.8550972430006411E-4</v>
      </c>
      <c r="G357" s="13">
        <f>SUMIFS(Source_Data_regional!$G$1:$G$104351, Source_Data_regional!$A$1:$A$104351, Wind_Profile!$B357, Source_Data_regional!$F$1:$F$104351, Wind_Profile!G$3, Source_Data_regional!$B$1:$B$104351, "NP15")/$A357</f>
        <v>0</v>
      </c>
      <c r="H357" s="13">
        <f>SUMIFS(Source_Data_regional!$G$1:$G$104351, Source_Data_regional!$A$1:$A$104351, Wind_Profile!$B357, Source_Data_regional!$F$1:$F$104351, Wind_Profile!H$3, Source_Data_regional!$B$1:$B$104351, "NP15")/$A357</f>
        <v>3.638127805086557E-3</v>
      </c>
      <c r="I357" s="13">
        <f>SUMIFS(Source_Data_regional!$G$1:$G$104351, Source_Data_regional!$A$1:$A$104351, Wind_Profile!$B357, Source_Data_regional!$F$1:$F$104351, Wind_Profile!I$3, Source_Data_regional!$B$1:$B$104351, "NP15")/$A357</f>
        <v>9.9039110921137E-3</v>
      </c>
      <c r="J357" s="13">
        <f>SUMIFS(Source_Data_regional!$G$1:$G$104351, Source_Data_regional!$A$1:$A$104351, Wind_Profile!$B357, Source_Data_regional!$F$1:$F$104351, Wind_Profile!J$3, Source_Data_regional!$B$1:$B$104351, "NP15")/$A357</f>
        <v>1.3049561872194913E-2</v>
      </c>
      <c r="K357" s="13">
        <f>SUMIFS(Source_Data_regional!$G$1:$G$104351, Source_Data_regional!$A$1:$A$104351, Wind_Profile!$B357, Source_Data_regional!$F$1:$F$104351, Wind_Profile!K$3, Source_Data_regional!$B$1:$B$104351, "NP15")/$A357</f>
        <v>1.2388601553038399E-2</v>
      </c>
      <c r="L357" s="13">
        <f>SUMIFS(Source_Data_regional!$G$1:$G$104351, Source_Data_regional!$A$1:$A$104351, Wind_Profile!$B357, Source_Data_regional!$F$1:$F$104351, Wind_Profile!L$3, Source_Data_regional!$B$1:$B$104351, "NP15")/$A357</f>
        <v>8.2945857376932382E-3</v>
      </c>
      <c r="M357" s="13">
        <f>SUMIFS(Source_Data_regional!$G$1:$G$104351, Source_Data_regional!$A$1:$A$104351, Wind_Profile!$B357, Source_Data_regional!$F$1:$F$104351, Wind_Profile!M$3, Source_Data_regional!$B$1:$B$104351, "NP15")/$A357</f>
        <v>0</v>
      </c>
      <c r="N357" s="13">
        <f>SUMIFS(Source_Data_regional!$G$1:$G$104351, Source_Data_regional!$A$1:$A$104351, Wind_Profile!$B357, Source_Data_regional!$F$1:$F$104351, Wind_Profile!N$3, Source_Data_regional!$B$1:$B$104351, "NP15")/$A357</f>
        <v>0</v>
      </c>
      <c r="O357" s="13">
        <f>SUMIFS(Source_Data_regional!$G$1:$G$104351, Source_Data_regional!$A$1:$A$104351, Wind_Profile!$B357, Source_Data_regional!$F$1:$F$104351, Wind_Profile!O$3, Source_Data_regional!$B$1:$B$104351, "NP15")/$A357</f>
        <v>0</v>
      </c>
      <c r="P357" s="13">
        <f>SUMIFS(Source_Data_regional!$G$1:$G$104351, Source_Data_regional!$A$1:$A$104351, Wind_Profile!$B357, Source_Data_regional!$F$1:$F$104351, Wind_Profile!P$3, Source_Data_regional!$B$1:$B$104351, "NP15")/$A357</f>
        <v>0</v>
      </c>
      <c r="Q357" s="13">
        <f>SUMIFS(Source_Data_regional!$G$1:$G$104351, Source_Data_regional!$A$1:$A$104351, Wind_Profile!$B357, Source_Data_regional!$F$1:$F$104351, Wind_Profile!Q$3, Source_Data_regional!$B$1:$B$104351, "NP15")/$A357</f>
        <v>0</v>
      </c>
      <c r="R357" s="13">
        <f>SUMIFS(Source_Data_regional!$G$1:$G$104351, Source_Data_regional!$A$1:$A$104351, Wind_Profile!$B357, Source_Data_regional!$F$1:$F$104351, Wind_Profile!R$3, Source_Data_regional!$B$1:$B$104351, "NP15")/$A357</f>
        <v>0</v>
      </c>
      <c r="S357" s="13">
        <f>SUMIFS(Source_Data_regional!$G$1:$G$104351, Source_Data_regional!$A$1:$A$104351, Wind_Profile!$B357, Source_Data_regional!$F$1:$F$104351, Wind_Profile!S$3, Source_Data_regional!$B$1:$B$104351, "NP15")/$A357</f>
        <v>7.046911733276341E-3</v>
      </c>
      <c r="T357" s="13">
        <f>SUMIFS(Source_Data_regional!$G$1:$G$104351, Source_Data_regional!$A$1:$A$104351, Wind_Profile!$B357, Source_Data_regional!$F$1:$F$104351, Wind_Profile!T$3, Source_Data_regional!$B$1:$B$104351, "NP15")/$A357</f>
        <v>6.9218209019021159E-3</v>
      </c>
      <c r="U357" s="13">
        <f>SUMIFS(Source_Data_regional!$G$1:$G$104351, Source_Data_regional!$A$1:$A$104351, Wind_Profile!$B357, Source_Data_regional!$F$1:$F$104351, Wind_Profile!U$3, Source_Data_regional!$B$1:$B$104351, "NP15")/$A357</f>
        <v>5.9012253330483723E-3</v>
      </c>
      <c r="V357" s="13">
        <f>SUMIFS(Source_Data_regional!$G$1:$G$104351, Source_Data_regional!$A$1:$A$104351, Wind_Profile!$B357, Source_Data_regional!$F$1:$F$104351, Wind_Profile!V$3, Source_Data_regional!$B$1:$B$104351, "NP15")/$A357</f>
        <v>1.1761793830590582E-2</v>
      </c>
      <c r="W357" s="13">
        <f>SUMIFS(Source_Data_regional!$G$1:$G$104351, Source_Data_regional!$A$1:$A$104351, Wind_Profile!$B357, Source_Data_regional!$F$1:$F$104351, Wind_Profile!W$3, Source_Data_regional!$B$1:$B$104351, "NP15")/$A357</f>
        <v>3.1143249982189928E-2</v>
      </c>
      <c r="X357" s="13">
        <f>SUMIFS(Source_Data_regional!$G$1:$G$104351, Source_Data_regional!$A$1:$A$104351, Wind_Profile!$B357, Source_Data_regional!$F$1:$F$104351, Wind_Profile!X$3, Source_Data_regional!$B$1:$B$104351, "NP15")/$A357</f>
        <v>0.17925517560732349</v>
      </c>
      <c r="Y357" s="13">
        <f>SUMIFS(Source_Data_regional!$G$1:$G$104351, Source_Data_regional!$A$1:$A$104351, Wind_Profile!$B357, Source_Data_regional!$F$1:$F$104351, Wind_Profile!Y$3, Source_Data_regional!$B$1:$B$104351, "NP15")/$A357</f>
        <v>0.27259026857590651</v>
      </c>
      <c r="Z357" s="13">
        <f>SUMIFS(Source_Data_regional!$G$1:$G$104351, Source_Data_regional!$A$1:$A$104351, Wind_Profile!$B357, Source_Data_regional!$F$1:$F$104351, Wind_Profile!Z$3, Source_Data_regional!$B$1:$B$104351, "NP15")/$A357</f>
        <v>0.21358968440549972</v>
      </c>
      <c r="AA357" s="13">
        <f>SUMIFS(Source_Data_regional!$G$1:$G$104351, Source_Data_regional!$A$1:$A$104351, Wind_Profile!$B357, Source_Data_regional!$F$1:$F$104351, Wind_Profile!AA$3, Source_Data_regional!$B$1:$B$104351, "NP15")/$A357</f>
        <v>0.21389163638954192</v>
      </c>
      <c r="AC357">
        <f>INDEX(Installed_Capacity!$V$28:$AG$33,MATCH(YEAR(Wind_Profile!AD357),Installed_Capacity!$U$28:$U$33,0),MATCH(Wind_Profile!AE357,Installed_Capacity!$V$26:$AG$26,0))</f>
        <v>4764.8499999999995</v>
      </c>
      <c r="AD357" s="1">
        <f t="shared" si="39"/>
        <v>44137</v>
      </c>
      <c r="AE357" s="3">
        <f t="shared" si="40"/>
        <v>11</v>
      </c>
      <c r="AF357" s="13">
        <f>SUMIFS(Source_Data_regional!$G$1:$G$104351, Source_Data_regional!$A$1:$A$104351, Wind_Profile!$AD357, Source_Data_regional!$F$1:$F$104351, Wind_Profile!AF$3, Source_Data_regional!$B$1:$B$104351, "SP15")/$AC357</f>
        <v>2.4278038133414486E-2</v>
      </c>
      <c r="AG357" s="13">
        <f>SUMIFS(Source_Data_regional!$G$1:$G$104351, Source_Data_regional!$A$1:$A$104351, Wind_Profile!$AD357, Source_Data_regional!$F$1:$F$104351, Wind_Profile!AG$3, Source_Data_regional!$B$1:$B$104351, "SP15")/$AC357</f>
        <v>2.3052582977428463E-2</v>
      </c>
      <c r="AH357" s="13">
        <f>SUMIFS(Source_Data_regional!$G$1:$G$104351, Source_Data_regional!$A$1:$A$104351, Wind_Profile!$AD357, Source_Data_regional!$F$1:$F$104351, Wind_Profile!AH$3, Source_Data_regional!$B$1:$B$104351, "SP15")/$AC357</f>
        <v>2.2993074283555622E-2</v>
      </c>
      <c r="AI357" s="13">
        <f>SUMIFS(Source_Data_regional!$G$1:$G$104351, Source_Data_regional!$A$1:$A$104351, Wind_Profile!$AD357, Source_Data_regional!$F$1:$F$104351, Wind_Profile!AI$3, Source_Data_regional!$B$1:$B$104351, "SP15")/$AC357</f>
        <v>2.6462369224634567E-2</v>
      </c>
      <c r="AJ357" s="13">
        <f>SUMIFS(Source_Data_regional!$G$1:$G$104351, Source_Data_regional!$A$1:$A$104351, Wind_Profile!$AD357, Source_Data_regional!$F$1:$F$104351, Wind_Profile!AJ$3, Source_Data_regional!$B$1:$B$104351, "SP15")/$AC357</f>
        <v>3.0121894708123029E-2</v>
      </c>
      <c r="AK357" s="13">
        <f>SUMIFS(Source_Data_regional!$G$1:$G$104351, Source_Data_regional!$A$1:$A$104351, Wind_Profile!$AD357, Source_Data_regional!$F$1:$F$104351, Wind_Profile!AK$3, Source_Data_regional!$B$1:$B$104351, "SP15")/$AC357</f>
        <v>2.7323504412520856E-2</v>
      </c>
      <c r="AL357" s="13">
        <f>SUMIFS(Source_Data_regional!$G$1:$G$104351, Source_Data_regional!$A$1:$A$104351, Wind_Profile!$AD357, Source_Data_regional!$F$1:$F$104351, Wind_Profile!AL$3, Source_Data_regional!$B$1:$B$104351, "SP15")/$AC357</f>
        <v>2.3686986998541406E-2</v>
      </c>
      <c r="AM357" s="13">
        <f>SUMIFS(Source_Data_regional!$G$1:$G$104351, Source_Data_regional!$A$1:$A$104351, Wind_Profile!$AD357, Source_Data_regional!$F$1:$F$104351, Wind_Profile!AM$3, Source_Data_regional!$B$1:$B$104351, "SP15")/$AC357</f>
        <v>2.237089730001994E-2</v>
      </c>
      <c r="AN357" s="13">
        <f>SUMIFS(Source_Data_regional!$G$1:$G$104351, Source_Data_regional!$A$1:$A$104351, Wind_Profile!$AD357, Source_Data_regional!$F$1:$F$104351, Wind_Profile!AN$3, Source_Data_regional!$B$1:$B$104351, "SP15")/$AC357</f>
        <v>2.4082881937521648E-2</v>
      </c>
      <c r="AO357" s="13">
        <f>SUMIFS(Source_Data_regional!$G$1:$G$104351, Source_Data_regional!$A$1:$A$104351, Wind_Profile!$AD357, Source_Data_regional!$F$1:$F$104351, Wind_Profile!AO$3, Source_Data_regional!$B$1:$B$104351, "SP15")/$AC357</f>
        <v>3.198454096141537E-2</v>
      </c>
      <c r="AP357" s="13">
        <f>SUMIFS(Source_Data_regional!$G$1:$G$104351, Source_Data_regional!$A$1:$A$104351, Wind_Profile!$AD357, Source_Data_regional!$F$1:$F$104351, Wind_Profile!AP$3, Source_Data_regional!$B$1:$B$104351, "SP15")/$AC357</f>
        <v>4.47400002098702E-2</v>
      </c>
      <c r="AQ357" s="13">
        <f>SUMIFS(Source_Data_regional!$G$1:$G$104351, Source_Data_regional!$A$1:$A$104351, Wind_Profile!$AD357, Source_Data_regional!$F$1:$F$104351, Wind_Profile!AQ$3, Source_Data_regional!$B$1:$B$104351, "SP15")/$AC357</f>
        <v>4.6568630701910869E-2</v>
      </c>
      <c r="AR357" s="13">
        <f>SUMIFS(Source_Data_regional!$G$1:$G$104351, Source_Data_regional!$A$1:$A$104351, Wind_Profile!$AD357, Source_Data_regional!$F$1:$F$104351, Wind_Profile!AR$3, Source_Data_regional!$B$1:$B$104351, "SP15")/$AC357</f>
        <v>4.1195353473876414E-2</v>
      </c>
      <c r="AS357" s="13">
        <f>SUMIFS(Source_Data_regional!$G$1:$G$104351, Source_Data_regional!$A$1:$A$104351, Wind_Profile!$AD357, Source_Data_regional!$F$1:$F$104351, Wind_Profile!AS$3, Source_Data_regional!$B$1:$B$104351, "SP15")/$AC357</f>
        <v>2.6219392006044267E-2</v>
      </c>
      <c r="AT357" s="13">
        <f>SUMIFS(Source_Data_regional!$G$1:$G$104351, Source_Data_regional!$A$1:$A$104351, Wind_Profile!$AD357, Source_Data_regional!$F$1:$F$104351, Wind_Profile!AT$3, Source_Data_regional!$B$1:$B$104351, "SP15")/$AC357</f>
        <v>0</v>
      </c>
      <c r="AU357" s="13">
        <f>SUMIFS(Source_Data_regional!$G$1:$G$104351, Source_Data_regional!$A$1:$A$104351, Wind_Profile!$AD357, Source_Data_regional!$F$1:$F$104351, Wind_Profile!AU$3, Source_Data_regional!$B$1:$B$104351, "SP15")/$AC357</f>
        <v>2.1026074273062113E-2</v>
      </c>
      <c r="AV357" s="13">
        <f>SUMIFS(Source_Data_regional!$G$1:$G$104351, Source_Data_regional!$A$1:$A$104351, Wind_Profile!$AD357, Source_Data_regional!$F$1:$F$104351, Wind_Profile!AV$3, Source_Data_regional!$B$1:$B$104351, "SP15")/$AC357</f>
        <v>1.8051716213521939E-2</v>
      </c>
      <c r="AW357" s="13">
        <f>SUMIFS(Source_Data_regional!$G$1:$G$104351, Source_Data_regional!$A$1:$A$104351, Wind_Profile!$AD357, Source_Data_regional!$F$1:$F$104351, Wind_Profile!AW$3, Source_Data_regional!$B$1:$B$104351, "SP15")/$AC357</f>
        <v>1.2813545022403644E-2</v>
      </c>
      <c r="AX357" s="13">
        <f>SUMIFS(Source_Data_regional!$G$1:$G$104351, Source_Data_regional!$A$1:$A$104351, Wind_Profile!$AD357, Source_Data_regional!$F$1:$F$104351, Wind_Profile!AX$3, Source_Data_regional!$B$1:$B$104351, "SP15")/$AC357</f>
        <v>1.7864144726486668E-2</v>
      </c>
      <c r="AY357" s="13">
        <f>SUMIFS(Source_Data_regional!$G$1:$G$104351, Source_Data_regional!$A$1:$A$104351, Wind_Profile!$AD357, Source_Data_regional!$F$1:$F$104351, Wind_Profile!AY$3, Source_Data_regional!$B$1:$B$104351, "SP15")/$AC357</f>
        <v>2.7327970450276511E-2</v>
      </c>
      <c r="AZ357" s="13">
        <f>SUMIFS(Source_Data_regional!$G$1:$G$104351, Source_Data_regional!$A$1:$A$104351, Wind_Profile!$AD357, Source_Data_regional!$F$1:$F$104351, Wind_Profile!AZ$3, Source_Data_regional!$B$1:$B$104351, "SP15")/$AC357</f>
        <v>3.2863653630229708E-2</v>
      </c>
      <c r="BA357" s="13">
        <f>SUMIFS(Source_Data_regional!$G$1:$G$104351, Source_Data_regional!$A$1:$A$104351, Wind_Profile!$AD357, Source_Data_regional!$F$1:$F$104351, Wind_Profile!BA$3, Source_Data_regional!$B$1:$B$104351, "SP15")/$AC357</f>
        <v>3.7431455344869198E-2</v>
      </c>
      <c r="BB357" s="13">
        <f>SUMIFS(Source_Data_regional!$G$1:$G$104351, Source_Data_regional!$A$1:$A$104351, Wind_Profile!$AD357, Source_Data_regional!$F$1:$F$104351, Wind_Profile!BB$3, Source_Data_regional!$B$1:$B$104351, "SP15")/$AC357</f>
        <v>4.4544955245180866E-2</v>
      </c>
      <c r="BC357" s="13">
        <f>SUMIFS(Source_Data_regional!$G$1:$G$104351, Source_Data_regional!$A$1:$A$104351, Wind_Profile!$AD357, Source_Data_regional!$F$1:$F$104351, Wind_Profile!BC$3, Source_Data_regional!$B$1:$B$104351, "SP15")/$AC357</f>
        <v>4.0436899377734876E-2</v>
      </c>
    </row>
    <row r="358" spans="1:55" x14ac:dyDescent="0.3">
      <c r="A358">
        <f>INDEX(Installed_Capacity!$H$28:$S$33,MATCH(YEAR(Wind_Profile!B358),Installed_Capacity!$G$28:$G$33,0),MATCH(Wind_Profile!C358,Installed_Capacity!$H$26:$S$26,0))</f>
        <v>1403.7</v>
      </c>
      <c r="B358" s="1">
        <f>Date_List!A355</f>
        <v>44138</v>
      </c>
      <c r="C358" s="3">
        <f t="shared" si="38"/>
        <v>11</v>
      </c>
      <c r="D358" s="13">
        <f>SUMIFS(Source_Data_regional!$G$1:$G$104351, Source_Data_regional!$A$1:$A$104351, Wind_Profile!$B358, Source_Data_regional!$F$1:$F$104351, Wind_Profile!D$3, Source_Data_regional!$B$1:$B$104351, "NP15")/$A358</f>
        <v>0.25235759777730282</v>
      </c>
      <c r="E358" s="13">
        <f>SUMIFS(Source_Data_regional!$G$1:$G$104351, Source_Data_regional!$A$1:$A$104351, Wind_Profile!$B358, Source_Data_regional!$F$1:$F$104351, Wind_Profile!E$3, Source_Data_regional!$B$1:$B$104351, "NP15")/$A358</f>
        <v>0.19000932535442047</v>
      </c>
      <c r="F358" s="13">
        <f>SUMIFS(Source_Data_regional!$G$1:$G$104351, Source_Data_regional!$A$1:$A$104351, Wind_Profile!$B358, Source_Data_regional!$F$1:$F$104351, Wind_Profile!F$3, Source_Data_regional!$B$1:$B$104351, "NP15")/$A358</f>
        <v>0.12482777659043956</v>
      </c>
      <c r="G358" s="13">
        <f>SUMIFS(Source_Data_regional!$G$1:$G$104351, Source_Data_regional!$A$1:$A$104351, Wind_Profile!$B358, Source_Data_regional!$F$1:$F$104351, Wind_Profile!G$3, Source_Data_regional!$B$1:$B$104351, "NP15")/$A358</f>
        <v>6.5851677708912162E-2</v>
      </c>
      <c r="H358" s="13">
        <f>SUMIFS(Source_Data_regional!$G$1:$G$104351, Source_Data_regional!$A$1:$A$104351, Wind_Profile!$B358, Source_Data_regional!$F$1:$F$104351, Wind_Profile!H$3, Source_Data_regional!$B$1:$B$104351, "NP15")/$A358</f>
        <v>6.699594642729928E-2</v>
      </c>
      <c r="I358" s="13">
        <f>SUMIFS(Source_Data_regional!$G$1:$G$104351, Source_Data_regional!$A$1:$A$104351, Wind_Profile!$B358, Source_Data_regional!$F$1:$F$104351, Wind_Profile!I$3, Source_Data_regional!$B$1:$B$104351, "NP15")/$A358</f>
        <v>0.17412362328132791</v>
      </c>
      <c r="J358" s="13">
        <f>SUMIFS(Source_Data_regional!$G$1:$G$104351, Source_Data_regional!$A$1:$A$104351, Wind_Profile!$B358, Source_Data_regional!$F$1:$F$104351, Wind_Profile!J$3, Source_Data_regional!$B$1:$B$104351, "NP15")/$A358</f>
        <v>0.1643321578684904</v>
      </c>
      <c r="K358" s="13">
        <f>SUMIFS(Source_Data_regional!$G$1:$G$104351, Source_Data_regional!$A$1:$A$104351, Wind_Profile!$B358, Source_Data_regional!$F$1:$F$104351, Wind_Profile!K$3, Source_Data_regional!$B$1:$B$104351, "NP15")/$A358</f>
        <v>0.19509329628838071</v>
      </c>
      <c r="L358" s="13">
        <f>SUMIFS(Source_Data_regional!$G$1:$G$104351, Source_Data_regional!$A$1:$A$104351, Wind_Profile!$B358, Source_Data_regional!$F$1:$F$104351, Wind_Profile!L$3, Source_Data_regional!$B$1:$B$104351, "NP15")/$A358</f>
        <v>0.1288015815345159</v>
      </c>
      <c r="M358" s="13">
        <f>SUMIFS(Source_Data_regional!$G$1:$G$104351, Source_Data_regional!$A$1:$A$104351, Wind_Profile!$B358, Source_Data_regional!$F$1:$F$104351, Wind_Profile!M$3, Source_Data_regional!$B$1:$B$104351, "NP15")/$A358</f>
        <v>6.1091080715252551E-2</v>
      </c>
      <c r="N358" s="13">
        <f>SUMIFS(Source_Data_regional!$G$1:$G$104351, Source_Data_regional!$A$1:$A$104351, Wind_Profile!$B358, Source_Data_regional!$F$1:$F$104351, Wind_Profile!N$3, Source_Data_regional!$B$1:$B$104351, "NP15")/$A358</f>
        <v>4.0439011184726079E-2</v>
      </c>
      <c r="O358" s="13">
        <f>SUMIFS(Source_Data_regional!$G$1:$G$104351, Source_Data_regional!$A$1:$A$104351, Wind_Profile!$B358, Source_Data_regional!$F$1:$F$104351, Wind_Profile!O$3, Source_Data_regional!$B$1:$B$104351, "NP15")/$A358</f>
        <v>5.2025539645223336E-2</v>
      </c>
      <c r="P358" s="13">
        <f>SUMIFS(Source_Data_regional!$G$1:$G$104351, Source_Data_regional!$A$1:$A$104351, Wind_Profile!$B358, Source_Data_regional!$F$1:$F$104351, Wind_Profile!P$3, Source_Data_regional!$B$1:$B$104351, "NP15")/$A358</f>
        <v>4.2067008620075515E-2</v>
      </c>
      <c r="Q358" s="13">
        <f>SUMIFS(Source_Data_regional!$G$1:$G$104351, Source_Data_regional!$A$1:$A$104351, Wind_Profile!$B358, Source_Data_regional!$F$1:$F$104351, Wind_Profile!Q$3, Source_Data_regional!$B$1:$B$104351, "NP15")/$A358</f>
        <v>3.8969323929614587E-2</v>
      </c>
      <c r="R358" s="13">
        <f>SUMIFS(Source_Data_regional!$G$1:$G$104351, Source_Data_regional!$A$1:$A$104351, Wind_Profile!$B358, Source_Data_regional!$F$1:$F$104351, Wind_Profile!R$3, Source_Data_regional!$B$1:$B$104351, "NP15")/$A358</f>
        <v>7.4279867493054069E-2</v>
      </c>
      <c r="S358" s="13">
        <f>SUMIFS(Source_Data_regional!$G$1:$G$104351, Source_Data_regional!$A$1:$A$104351, Wind_Profile!$B358, Source_Data_regional!$F$1:$F$104351, Wind_Profile!S$3, Source_Data_regional!$B$1:$B$104351, "NP15")/$A358</f>
        <v>0.13933393175179881</v>
      </c>
      <c r="T358" s="13">
        <f>SUMIFS(Source_Data_regional!$G$1:$G$104351, Source_Data_regional!$A$1:$A$104351, Wind_Profile!$B358, Source_Data_regional!$F$1:$F$104351, Wind_Profile!T$3, Source_Data_regional!$B$1:$B$104351, "NP15")/$A358</f>
        <v>0.21607141127021443</v>
      </c>
      <c r="U358" s="13">
        <f>SUMIFS(Source_Data_regional!$G$1:$G$104351, Source_Data_regional!$A$1:$A$104351, Wind_Profile!$B358, Source_Data_regional!$F$1:$F$104351, Wind_Profile!U$3, Source_Data_regional!$B$1:$B$104351, "NP15")/$A358</f>
        <v>0.34671386336111704</v>
      </c>
      <c r="V358" s="13">
        <f>SUMIFS(Source_Data_regional!$G$1:$G$104351, Source_Data_regional!$A$1:$A$104351, Wind_Profile!$B358, Source_Data_regional!$F$1:$F$104351, Wind_Profile!V$3, Source_Data_regional!$B$1:$B$104351, "NP15")/$A358</f>
        <v>0.42512378713400301</v>
      </c>
      <c r="W358" s="13">
        <f>SUMIFS(Source_Data_regional!$G$1:$G$104351, Source_Data_regional!$A$1:$A$104351, Wind_Profile!$B358, Source_Data_regional!$F$1:$F$104351, Wind_Profile!W$3, Source_Data_regional!$B$1:$B$104351, "NP15")/$A358</f>
        <v>0.46000953195127159</v>
      </c>
      <c r="X358" s="13">
        <f>SUMIFS(Source_Data_regional!$G$1:$G$104351, Source_Data_regional!$A$1:$A$104351, Wind_Profile!$B358, Source_Data_regional!$F$1:$F$104351, Wind_Profile!X$3, Source_Data_regional!$B$1:$B$104351, "NP15")/$A358</f>
        <v>0.4959968440549975</v>
      </c>
      <c r="Y358" s="13">
        <f>SUMIFS(Source_Data_regional!$G$1:$G$104351, Source_Data_regional!$A$1:$A$104351, Wind_Profile!$B358, Source_Data_regional!$F$1:$F$104351, Wind_Profile!Y$3, Source_Data_regional!$B$1:$B$104351, "NP15")/$A358</f>
        <v>0.55376215715608745</v>
      </c>
      <c r="Z358" s="13">
        <f>SUMIFS(Source_Data_regional!$G$1:$G$104351, Source_Data_regional!$A$1:$A$104351, Wind_Profile!$B358, Source_Data_regional!$F$1:$F$104351, Wind_Profile!Z$3, Source_Data_regional!$B$1:$B$104351, "NP15")/$A358</f>
        <v>0.50510341241005907</v>
      </c>
      <c r="AA358" s="13">
        <f>SUMIFS(Source_Data_regional!$G$1:$G$104351, Source_Data_regional!$A$1:$A$104351, Wind_Profile!$B358, Source_Data_regional!$F$1:$F$104351, Wind_Profile!AA$3, Source_Data_regional!$B$1:$B$104351, "NP15")/$A358</f>
        <v>0.41660521478948487</v>
      </c>
      <c r="AC358">
        <f>INDEX(Installed_Capacity!$V$28:$AG$33,MATCH(YEAR(Wind_Profile!AD358),Installed_Capacity!$U$28:$U$33,0),MATCH(Wind_Profile!AE358,Installed_Capacity!$V$26:$AG$26,0))</f>
        <v>4764.8499999999995</v>
      </c>
      <c r="AD358" s="1">
        <f t="shared" si="39"/>
        <v>44138</v>
      </c>
      <c r="AE358" s="3">
        <f t="shared" si="40"/>
        <v>11</v>
      </c>
      <c r="AF358" s="13">
        <f>SUMIFS(Source_Data_regional!$G$1:$G$104351, Source_Data_regional!$A$1:$A$104351, Wind_Profile!$AD358, Source_Data_regional!$F$1:$F$104351, Wind_Profile!AF$3, Source_Data_regional!$B$1:$B$104351, "SP15")/$AC358</f>
        <v>3.4245111598476347E-2</v>
      </c>
      <c r="AG358" s="13">
        <f>SUMIFS(Source_Data_regional!$G$1:$G$104351, Source_Data_regional!$A$1:$A$104351, Wind_Profile!$AD358, Source_Data_regional!$F$1:$F$104351, Wind_Profile!AG$3, Source_Data_regional!$B$1:$B$104351, "SP15")/$AC358</f>
        <v>3.0981638456614589E-2</v>
      </c>
      <c r="AH358" s="13">
        <f>SUMIFS(Source_Data_regional!$G$1:$G$104351, Source_Data_regional!$A$1:$A$104351, Wind_Profile!$AD358, Source_Data_regional!$F$1:$F$104351, Wind_Profile!AH$3, Source_Data_regional!$B$1:$B$104351, "SP15")/$AC358</f>
        <v>3.9586834842649826E-2</v>
      </c>
      <c r="AI358" s="13">
        <f>SUMIFS(Source_Data_regional!$G$1:$G$104351, Source_Data_regional!$A$1:$A$104351, Wind_Profile!$AD358, Source_Data_regional!$F$1:$F$104351, Wind_Profile!AI$3, Source_Data_regional!$B$1:$B$104351, "SP15")/$AC358</f>
        <v>5.2832523584163196E-2</v>
      </c>
      <c r="AJ358" s="13">
        <f>SUMIFS(Source_Data_regional!$G$1:$G$104351, Source_Data_regional!$A$1:$A$104351, Wind_Profile!$AD358, Source_Data_regional!$F$1:$F$104351, Wind_Profile!AJ$3, Source_Data_regional!$B$1:$B$104351, "SP15")/$AC358</f>
        <v>3.8136921414105379E-2</v>
      </c>
      <c r="AK358" s="13">
        <f>SUMIFS(Source_Data_regional!$G$1:$G$104351, Source_Data_regional!$A$1:$A$104351, Wind_Profile!$AD358, Source_Data_regional!$F$1:$F$104351, Wind_Profile!AK$3, Source_Data_regional!$B$1:$B$104351, "SP15")/$AC358</f>
        <v>2.6934906660230649E-2</v>
      </c>
      <c r="AL358" s="13">
        <f>SUMIFS(Source_Data_regional!$G$1:$G$104351, Source_Data_regional!$A$1:$A$104351, Wind_Profile!$AD358, Source_Data_regional!$F$1:$F$104351, Wind_Profile!AL$3, Source_Data_regional!$B$1:$B$104351, "SP15")/$AC358</f>
        <v>2.333699486867373E-2</v>
      </c>
      <c r="AM358" s="13">
        <f>SUMIFS(Source_Data_regional!$G$1:$G$104351, Source_Data_regional!$A$1:$A$104351, Wind_Profile!$AD358, Source_Data_regional!$F$1:$F$104351, Wind_Profile!AM$3, Source_Data_regional!$B$1:$B$104351, "SP15")/$AC358</f>
        <v>2.0969686348993152E-2</v>
      </c>
      <c r="AN358" s="13">
        <f>SUMIFS(Source_Data_regional!$G$1:$G$104351, Source_Data_regional!$A$1:$A$104351, Wind_Profile!$AD358, Source_Data_regional!$F$1:$F$104351, Wind_Profile!AN$3, Source_Data_regional!$B$1:$B$104351, "SP15")/$AC358</f>
        <v>2.0985353159071116E-2</v>
      </c>
      <c r="AO358" s="13">
        <f>SUMIFS(Source_Data_regional!$G$1:$G$104351, Source_Data_regional!$A$1:$A$104351, Wind_Profile!$AD358, Source_Data_regional!$F$1:$F$104351, Wind_Profile!AO$3, Source_Data_regional!$B$1:$B$104351, "SP15")/$AC358</f>
        <v>1.7599158420516913E-2</v>
      </c>
      <c r="AP358" s="13">
        <f>SUMIFS(Source_Data_regional!$G$1:$G$104351, Source_Data_regional!$A$1:$A$104351, Wind_Profile!$AD358, Source_Data_regional!$F$1:$F$104351, Wind_Profile!AP$3, Source_Data_regional!$B$1:$B$104351, "SP15")/$AC358</f>
        <v>1.1891776236397788E-2</v>
      </c>
      <c r="AQ358" s="13">
        <f>SUMIFS(Source_Data_regional!$G$1:$G$104351, Source_Data_regional!$A$1:$A$104351, Wind_Profile!$AD358, Source_Data_regional!$F$1:$F$104351, Wind_Profile!AQ$3, Source_Data_regional!$B$1:$B$104351, "SP15")/$AC358</f>
        <v>1.2090634542535443E-2</v>
      </c>
      <c r="AR358" s="13">
        <f>SUMIFS(Source_Data_regional!$G$1:$G$104351, Source_Data_regional!$A$1:$A$104351, Wind_Profile!$AD358, Source_Data_regional!$F$1:$F$104351, Wind_Profile!AR$3, Source_Data_regional!$B$1:$B$104351, "SP15")/$AC358</f>
        <v>1.5398453256660756E-2</v>
      </c>
      <c r="AS358" s="13">
        <f>SUMIFS(Source_Data_regional!$G$1:$G$104351, Source_Data_regional!$A$1:$A$104351, Wind_Profile!$AD358, Source_Data_regional!$F$1:$F$104351, Wind_Profile!AS$3, Source_Data_regional!$B$1:$B$104351, "SP15")/$AC358</f>
        <v>2.7831768051460176E-2</v>
      </c>
      <c r="AT358" s="13">
        <f>SUMIFS(Source_Data_regional!$G$1:$G$104351, Source_Data_regional!$A$1:$A$104351, Wind_Profile!$AD358, Source_Data_regional!$F$1:$F$104351, Wind_Profile!AT$3, Source_Data_regional!$B$1:$B$104351, "SP15")/$AC358</f>
        <v>6.4192098387147553E-2</v>
      </c>
      <c r="AU358" s="13">
        <f>SUMIFS(Source_Data_regional!$G$1:$G$104351, Source_Data_regional!$A$1:$A$104351, Wind_Profile!$AD358, Source_Data_regional!$F$1:$F$104351, Wind_Profile!AU$3, Source_Data_regional!$B$1:$B$104351, "SP15")/$AC358</f>
        <v>0.12524354386811759</v>
      </c>
      <c r="AV358" s="13">
        <f>SUMIFS(Source_Data_regional!$G$1:$G$104351, Source_Data_regional!$A$1:$A$104351, Wind_Profile!$AD358, Source_Data_regional!$F$1:$F$104351, Wind_Profile!AV$3, Source_Data_regional!$B$1:$B$104351, "SP15")/$AC358</f>
        <v>0.1683338279274269</v>
      </c>
      <c r="AW358" s="13">
        <f>SUMIFS(Source_Data_regional!$G$1:$G$104351, Source_Data_regional!$A$1:$A$104351, Wind_Profile!$AD358, Source_Data_regional!$F$1:$F$104351, Wind_Profile!AW$3, Source_Data_regional!$B$1:$B$104351, "SP15")/$AC358</f>
        <v>0.21666509963587524</v>
      </c>
      <c r="AX358" s="13">
        <f>SUMIFS(Source_Data_regional!$G$1:$G$104351, Source_Data_regional!$A$1:$A$104351, Wind_Profile!$AD358, Source_Data_regional!$F$1:$F$104351, Wind_Profile!AX$3, Source_Data_regional!$B$1:$B$104351, "SP15")/$AC358</f>
        <v>0.25019330304206849</v>
      </c>
      <c r="AY358" s="13">
        <f>SUMIFS(Source_Data_regional!$G$1:$G$104351, Source_Data_regional!$A$1:$A$104351, Wind_Profile!$AD358, Source_Data_regional!$F$1:$F$104351, Wind_Profile!AY$3, Source_Data_regional!$B$1:$B$104351, "SP15")/$AC358</f>
        <v>0.16215785806478694</v>
      </c>
      <c r="AZ358" s="13">
        <f>SUMIFS(Source_Data_regional!$G$1:$G$104351, Source_Data_regional!$A$1:$A$104351, Wind_Profile!$AD358, Source_Data_regional!$F$1:$F$104351, Wind_Profile!AZ$3, Source_Data_regional!$B$1:$B$104351, "SP15")/$AC358</f>
        <v>0.13408147580721325</v>
      </c>
      <c r="BA358" s="13">
        <f>SUMIFS(Source_Data_regional!$G$1:$G$104351, Source_Data_regional!$A$1:$A$104351, Wind_Profile!$AD358, Source_Data_regional!$F$1:$F$104351, Wind_Profile!BA$3, Source_Data_regional!$B$1:$B$104351, "SP15")/$AC358</f>
        <v>0.1404307207991857</v>
      </c>
      <c r="BB358" s="13">
        <f>SUMIFS(Source_Data_regional!$G$1:$G$104351, Source_Data_regional!$A$1:$A$104351, Wind_Profile!$AD358, Source_Data_regional!$F$1:$F$104351, Wind_Profile!BB$3, Source_Data_regional!$B$1:$B$104351, "SP15")/$AC358</f>
        <v>0.16174675173405251</v>
      </c>
      <c r="BC358" s="13">
        <f>SUMIFS(Source_Data_regional!$G$1:$G$104351, Source_Data_regional!$A$1:$A$104351, Wind_Profile!$AD358, Source_Data_regional!$F$1:$F$104351, Wind_Profile!BC$3, Source_Data_regional!$B$1:$B$104351, "SP15")/$AC358</f>
        <v>8.7888048941729552E-2</v>
      </c>
    </row>
    <row r="359" spans="1:55" x14ac:dyDescent="0.3">
      <c r="A359">
        <f>INDEX(Installed_Capacity!$H$28:$S$33,MATCH(YEAR(Wind_Profile!B359),Installed_Capacity!$G$28:$G$33,0),MATCH(Wind_Profile!C359,Installed_Capacity!$H$26:$S$26,0))</f>
        <v>1403.7</v>
      </c>
      <c r="B359" s="1">
        <f>Date_List!A356</f>
        <v>44180</v>
      </c>
      <c r="C359" s="3">
        <f t="shared" si="38"/>
        <v>12</v>
      </c>
      <c r="D359" s="13">
        <f>SUMIFS(Source_Data_regional!$G$1:$G$104351, Source_Data_regional!$A$1:$A$104351, Wind_Profile!$B359, Source_Data_regional!$F$1:$F$104351, Wind_Profile!D$3, Source_Data_regional!$B$1:$B$104351, "NP15")/$A359</f>
        <v>3.9637401154092755E-2</v>
      </c>
      <c r="E359" s="13">
        <f>SUMIFS(Source_Data_regional!$G$1:$G$104351, Source_Data_regional!$A$1:$A$104351, Wind_Profile!$B359, Source_Data_regional!$F$1:$F$104351, Wind_Profile!E$3, Source_Data_regional!$B$1:$B$104351, "NP15")/$A359</f>
        <v>3.4754741041533088E-2</v>
      </c>
      <c r="F359" s="13">
        <f>SUMIFS(Source_Data_regional!$G$1:$G$104351, Source_Data_regional!$A$1:$A$104351, Wind_Profile!$B359, Source_Data_regional!$F$1:$F$104351, Wind_Profile!F$3, Source_Data_regional!$B$1:$B$104351, "NP15")/$A359</f>
        <v>4.1031872907316379E-2</v>
      </c>
      <c r="G359" s="13">
        <f>SUMIFS(Source_Data_regional!$G$1:$G$104351, Source_Data_regional!$A$1:$A$104351, Wind_Profile!$B359, Source_Data_regional!$F$1:$F$104351, Wind_Profile!G$3, Source_Data_regional!$B$1:$B$104351, "NP15")/$A359</f>
        <v>1.0387347723872621E-2</v>
      </c>
      <c r="H359" s="13">
        <f>SUMIFS(Source_Data_regional!$G$1:$G$104351, Source_Data_regional!$A$1:$A$104351, Wind_Profile!$B359, Source_Data_regional!$F$1:$F$104351, Wind_Profile!H$3, Source_Data_regional!$B$1:$B$104351, "NP15")/$A359</f>
        <v>4.4939445750516492E-3</v>
      </c>
      <c r="I359" s="13">
        <f>SUMIFS(Source_Data_regional!$G$1:$G$104351, Source_Data_regional!$A$1:$A$104351, Wind_Profile!$B359, Source_Data_regional!$F$1:$F$104351, Wind_Profile!I$3, Source_Data_regional!$B$1:$B$104351, "NP15")/$A359</f>
        <v>5.0845408563083283E-3</v>
      </c>
      <c r="J359" s="13">
        <f>SUMIFS(Source_Data_regional!$G$1:$G$104351, Source_Data_regional!$A$1:$A$104351, Wind_Profile!$B359, Source_Data_regional!$F$1:$F$104351, Wind_Profile!J$3, Source_Data_regional!$B$1:$B$104351, "NP15")/$A359</f>
        <v>8.3697584954050015E-3</v>
      </c>
      <c r="K359" s="13">
        <f>SUMIFS(Source_Data_regional!$G$1:$G$104351, Source_Data_regional!$A$1:$A$104351, Wind_Profile!$B359, Source_Data_regional!$F$1:$F$104351, Wind_Profile!K$3, Source_Data_regional!$B$1:$B$104351, "NP15")/$A359</f>
        <v>2.3185160646861862E-2</v>
      </c>
      <c r="L359" s="13">
        <f>SUMIFS(Source_Data_regional!$G$1:$G$104351, Source_Data_regional!$A$1:$A$104351, Wind_Profile!$B359, Source_Data_regional!$F$1:$F$104351, Wind_Profile!L$3, Source_Data_regional!$B$1:$B$104351, "NP15")/$A359</f>
        <v>3.6962028923559168E-2</v>
      </c>
      <c r="M359" s="13">
        <f>SUMIFS(Source_Data_regional!$G$1:$G$104351, Source_Data_regional!$A$1:$A$104351, Wind_Profile!$B359, Source_Data_regional!$F$1:$F$104351, Wind_Profile!M$3, Source_Data_regional!$B$1:$B$104351, "NP15")/$A359</f>
        <v>3.1939459998575191E-2</v>
      </c>
      <c r="N359" s="13">
        <f>SUMIFS(Source_Data_regional!$G$1:$G$104351, Source_Data_regional!$A$1:$A$104351, Wind_Profile!$B359, Source_Data_regional!$F$1:$F$104351, Wind_Profile!N$3, Source_Data_regional!$B$1:$B$104351, "NP15")/$A359</f>
        <v>4.4744304338533873E-2</v>
      </c>
      <c r="O359" s="13">
        <f>SUMIFS(Source_Data_regional!$G$1:$G$104351, Source_Data_regional!$A$1:$A$104351, Wind_Profile!$B359, Source_Data_regional!$F$1:$F$104351, Wind_Profile!O$3, Source_Data_regional!$B$1:$B$104351, "NP15")/$A359</f>
        <v>3.2124919854669802E-2</v>
      </c>
      <c r="P359" s="13">
        <f>SUMIFS(Source_Data_regional!$G$1:$G$104351, Source_Data_regional!$A$1:$A$104351, Wind_Profile!$B359, Source_Data_regional!$F$1:$F$104351, Wind_Profile!P$3, Source_Data_regional!$B$1:$B$104351, "NP15")/$A359</f>
        <v>2.321302984968298E-2</v>
      </c>
      <c r="Q359" s="13">
        <f>SUMIFS(Source_Data_regional!$G$1:$G$104351, Source_Data_regional!$A$1:$A$104351, Wind_Profile!$B359, Source_Data_regional!$F$1:$F$104351, Wind_Profile!Q$3, Source_Data_regional!$B$1:$B$104351, "NP15")/$A359</f>
        <v>2.6329671582246916E-2</v>
      </c>
      <c r="R359" s="13">
        <f>SUMIFS(Source_Data_regional!$G$1:$G$104351, Source_Data_regional!$A$1:$A$104351, Wind_Profile!$B359, Source_Data_regional!$F$1:$F$104351, Wind_Profile!R$3, Source_Data_regional!$B$1:$B$104351, "NP15")/$A359</f>
        <v>2.3807173897556457E-2</v>
      </c>
      <c r="S359" s="13">
        <f>SUMIFS(Source_Data_regional!$G$1:$G$104351, Source_Data_regional!$A$1:$A$104351, Wind_Profile!$B359, Source_Data_regional!$F$1:$F$104351, Wind_Profile!S$3, Source_Data_regional!$B$1:$B$104351, "NP15")/$A359</f>
        <v>1.9153009902400795E-2</v>
      </c>
      <c r="T359" s="13">
        <f>SUMIFS(Source_Data_regional!$G$1:$G$104351, Source_Data_regional!$A$1:$A$104351, Wind_Profile!$B359, Source_Data_regional!$F$1:$F$104351, Wind_Profile!T$3, Source_Data_regional!$B$1:$B$104351, "NP15")/$A359</f>
        <v>3.4048820973142407E-2</v>
      </c>
      <c r="U359" s="13">
        <f>SUMIFS(Source_Data_regional!$G$1:$G$104351, Source_Data_regional!$A$1:$A$104351, Wind_Profile!$B359, Source_Data_regional!$F$1:$F$104351, Wind_Profile!U$3, Source_Data_regional!$B$1:$B$104351, "NP15")/$A359</f>
        <v>2.5523174467478808E-2</v>
      </c>
      <c r="V359" s="13">
        <f>SUMIFS(Source_Data_regional!$G$1:$G$104351, Source_Data_regional!$A$1:$A$104351, Wind_Profile!$B359, Source_Data_regional!$F$1:$F$104351, Wind_Profile!V$3, Source_Data_regional!$B$1:$B$104351, "NP15")/$A359</f>
        <v>3.4947218066538437E-2</v>
      </c>
      <c r="W359" s="13">
        <f>SUMIFS(Source_Data_regional!$G$1:$G$104351, Source_Data_regional!$A$1:$A$104351, Wind_Profile!$B359, Source_Data_regional!$F$1:$F$104351, Wind_Profile!W$3, Source_Data_regional!$B$1:$B$104351, "NP15")/$A359</f>
        <v>3.4407864928403503E-2</v>
      </c>
      <c r="X359" s="13">
        <f>SUMIFS(Source_Data_regional!$G$1:$G$104351, Source_Data_regional!$A$1:$A$104351, Wind_Profile!$B359, Source_Data_regional!$F$1:$F$104351, Wind_Profile!X$3, Source_Data_regional!$B$1:$B$104351, "NP15")/$A359</f>
        <v>3.1995155660041318E-2</v>
      </c>
      <c r="Y359" s="13">
        <f>SUMIFS(Source_Data_regional!$G$1:$G$104351, Source_Data_regional!$A$1:$A$104351, Wind_Profile!$B359, Source_Data_regional!$F$1:$F$104351, Wind_Profile!Y$3, Source_Data_regional!$B$1:$B$104351, "NP15")/$A359</f>
        <v>2.0519128018807439E-2</v>
      </c>
      <c r="Z359" s="13">
        <f>SUMIFS(Source_Data_regional!$G$1:$G$104351, Source_Data_regional!$A$1:$A$104351, Wind_Profile!$B359, Source_Data_regional!$F$1:$F$104351, Wind_Profile!Z$3, Source_Data_regional!$B$1:$B$104351, "NP15")/$A359</f>
        <v>1.2889655909382345E-2</v>
      </c>
      <c r="AA359" s="13">
        <f>SUMIFS(Source_Data_regional!$G$1:$G$104351, Source_Data_regional!$A$1:$A$104351, Wind_Profile!$B359, Source_Data_regional!$F$1:$F$104351, Wind_Profile!AA$3, Source_Data_regional!$B$1:$B$104351, "NP15")/$A359</f>
        <v>9.2978841632827512E-3</v>
      </c>
      <c r="AC359">
        <f>INDEX(Installed_Capacity!$V$28:$AG$33,MATCH(YEAR(Wind_Profile!AD359),Installed_Capacity!$U$28:$U$33,0),MATCH(Wind_Profile!AE359,Installed_Capacity!$V$26:$AG$26,0))</f>
        <v>4764.8499999999995</v>
      </c>
      <c r="AD359" s="1">
        <f t="shared" si="39"/>
        <v>44180</v>
      </c>
      <c r="AE359" s="3">
        <f t="shared" si="40"/>
        <v>12</v>
      </c>
      <c r="AF359" s="13">
        <f>SUMIFS(Source_Data_regional!$G$1:$G$104351, Source_Data_regional!$A$1:$A$104351, Wind_Profile!$AD359, Source_Data_regional!$F$1:$F$104351, Wind_Profile!AF$3, Source_Data_regional!$B$1:$B$104351, "SP15")/$AC359</f>
        <v>0.20335841422080447</v>
      </c>
      <c r="AG359" s="13">
        <f>SUMIFS(Source_Data_regional!$G$1:$G$104351, Source_Data_regional!$A$1:$A$104351, Wind_Profile!$AD359, Source_Data_regional!$F$1:$F$104351, Wind_Profile!AG$3, Source_Data_regional!$B$1:$B$104351, "SP15")/$AC359</f>
        <v>0.24932154842230081</v>
      </c>
      <c r="AH359" s="13">
        <f>SUMIFS(Source_Data_regional!$G$1:$G$104351, Source_Data_regional!$A$1:$A$104351, Wind_Profile!$AD359, Source_Data_regional!$F$1:$F$104351, Wind_Profile!AH$3, Source_Data_regional!$B$1:$B$104351, "SP15")/$AC359</f>
        <v>0.15713790780402323</v>
      </c>
      <c r="AI359" s="13">
        <f>SUMIFS(Source_Data_regional!$G$1:$G$104351, Source_Data_regional!$A$1:$A$104351, Wind_Profile!$AD359, Source_Data_regional!$F$1:$F$104351, Wind_Profile!AI$3, Source_Data_regional!$B$1:$B$104351, "SP15")/$AC359</f>
        <v>8.3123147633188885E-2</v>
      </c>
      <c r="AJ359" s="13">
        <f>SUMIFS(Source_Data_regional!$G$1:$G$104351, Source_Data_regional!$A$1:$A$104351, Wind_Profile!$AD359, Source_Data_regional!$F$1:$F$104351, Wind_Profile!AJ$3, Source_Data_regional!$B$1:$B$104351, "SP15")/$AC359</f>
        <v>3.7476205966609659E-2</v>
      </c>
      <c r="AK359" s="13">
        <f>SUMIFS(Source_Data_regional!$G$1:$G$104351, Source_Data_regional!$A$1:$A$104351, Wind_Profile!$AD359, Source_Data_regional!$F$1:$F$104351, Wind_Profile!AK$3, Source_Data_regional!$B$1:$B$104351, "SP15")/$AC359</f>
        <v>4.8020812827266342E-2</v>
      </c>
      <c r="AL359" s="13">
        <f>SUMIFS(Source_Data_regional!$G$1:$G$104351, Source_Data_regional!$A$1:$A$104351, Wind_Profile!$AD359, Source_Data_regional!$F$1:$F$104351, Wind_Profile!AL$3, Source_Data_regional!$B$1:$B$104351, "SP15")/$AC359</f>
        <v>8.195579504076729E-2</v>
      </c>
      <c r="AM359" s="13">
        <f>SUMIFS(Source_Data_regional!$G$1:$G$104351, Source_Data_regional!$A$1:$A$104351, Wind_Profile!$AD359, Source_Data_regional!$F$1:$F$104351, Wind_Profile!AM$3, Source_Data_regional!$B$1:$B$104351, "SP15")/$AC359</f>
        <v>8.7632892955706906E-2</v>
      </c>
      <c r="AN359" s="13">
        <f>SUMIFS(Source_Data_regional!$G$1:$G$104351, Source_Data_regional!$A$1:$A$104351, Wind_Profile!$AD359, Source_Data_regional!$F$1:$F$104351, Wind_Profile!AN$3, Source_Data_regional!$B$1:$B$104351, "SP15")/$AC359</f>
        <v>5.8878405406256232E-2</v>
      </c>
      <c r="AO359" s="13">
        <f>SUMIFS(Source_Data_regional!$G$1:$G$104351, Source_Data_regional!$A$1:$A$104351, Wind_Profile!$AD359, Source_Data_regional!$F$1:$F$104351, Wind_Profile!AO$3, Source_Data_regional!$B$1:$B$104351, "SP15")/$AC359</f>
        <v>7.5451535725153993E-2</v>
      </c>
      <c r="AP359" s="13">
        <f>SUMIFS(Source_Data_regional!$G$1:$G$104351, Source_Data_regional!$A$1:$A$104351, Wind_Profile!$AD359, Source_Data_regional!$F$1:$F$104351, Wind_Profile!AP$3, Source_Data_regional!$B$1:$B$104351, "SP15")/$AC359</f>
        <v>0.10158350630135263</v>
      </c>
      <c r="AQ359" s="13">
        <f>SUMIFS(Source_Data_regional!$G$1:$G$104351, Source_Data_regional!$A$1:$A$104351, Wind_Profile!$AD359, Source_Data_regional!$F$1:$F$104351, Wind_Profile!AQ$3, Source_Data_regional!$B$1:$B$104351, "SP15")/$AC359</f>
        <v>9.4111965749184137E-2</v>
      </c>
      <c r="AR359" s="13">
        <f>SUMIFS(Source_Data_regional!$G$1:$G$104351, Source_Data_regional!$A$1:$A$104351, Wind_Profile!$AD359, Source_Data_regional!$F$1:$F$104351, Wind_Profile!AR$3, Source_Data_regional!$B$1:$B$104351, "SP15")/$AC359</f>
        <v>7.8234920301793354E-2</v>
      </c>
      <c r="AS359" s="13">
        <f>SUMIFS(Source_Data_regional!$G$1:$G$104351, Source_Data_regional!$A$1:$A$104351, Wind_Profile!$AD359, Source_Data_regional!$F$1:$F$104351, Wind_Profile!AS$3, Source_Data_regional!$B$1:$B$104351, "SP15")/$AC359</f>
        <v>7.5247197708217473E-2</v>
      </c>
      <c r="AT359" s="13">
        <f>SUMIFS(Source_Data_regional!$G$1:$G$104351, Source_Data_regional!$A$1:$A$104351, Wind_Profile!$AD359, Source_Data_regional!$F$1:$F$104351, Wind_Profile!AT$3, Source_Data_regional!$B$1:$B$104351, "SP15")/$AC359</f>
        <v>6.2276806195368177E-2</v>
      </c>
      <c r="AU359" s="13">
        <f>SUMIFS(Source_Data_regional!$G$1:$G$104351, Source_Data_regional!$A$1:$A$104351, Wind_Profile!$AD359, Source_Data_regional!$F$1:$F$104351, Wind_Profile!AU$3, Source_Data_regional!$B$1:$B$104351, "SP15")/$AC359</f>
        <v>4.5296850897719766E-2</v>
      </c>
      <c r="AV359" s="13">
        <f>SUMIFS(Source_Data_regional!$G$1:$G$104351, Source_Data_regional!$A$1:$A$104351, Wind_Profile!$AD359, Source_Data_regional!$F$1:$F$104351, Wind_Profile!AV$3, Source_Data_regional!$B$1:$B$104351, "SP15")/$AC359</f>
        <v>4.0947131599105957E-2</v>
      </c>
      <c r="AW359" s="13">
        <f>SUMIFS(Source_Data_regional!$G$1:$G$104351, Source_Data_regional!$A$1:$A$104351, Wind_Profile!$AD359, Source_Data_regional!$F$1:$F$104351, Wind_Profile!AW$3, Source_Data_regional!$B$1:$B$104351, "SP15")/$AC359</f>
        <v>3.2409752667974856E-2</v>
      </c>
      <c r="AX359" s="13">
        <f>SUMIFS(Source_Data_regional!$G$1:$G$104351, Source_Data_regional!$A$1:$A$104351, Wind_Profile!$AD359, Source_Data_regional!$F$1:$F$104351, Wind_Profile!AX$3, Source_Data_regional!$B$1:$B$104351, "SP15")/$AC359</f>
        <v>2.9645308876459914E-2</v>
      </c>
      <c r="AY359" s="13">
        <f>SUMIFS(Source_Data_regional!$G$1:$G$104351, Source_Data_regional!$A$1:$A$104351, Wind_Profile!$AD359, Source_Data_regional!$F$1:$F$104351, Wind_Profile!AY$3, Source_Data_regional!$B$1:$B$104351, "SP15")/$AC359</f>
        <v>3.6834842649821085E-2</v>
      </c>
      <c r="AZ359" s="13">
        <f>SUMIFS(Source_Data_regional!$G$1:$G$104351, Source_Data_regional!$A$1:$A$104351, Wind_Profile!$AD359, Source_Data_regional!$F$1:$F$104351, Wind_Profile!AZ$3, Source_Data_regional!$B$1:$B$104351, "SP15")/$AC359</f>
        <v>4.351523342812471E-2</v>
      </c>
      <c r="BA359" s="13">
        <f>SUMIFS(Source_Data_regional!$G$1:$G$104351, Source_Data_regional!$A$1:$A$104351, Wind_Profile!$AD359, Source_Data_regional!$F$1:$F$104351, Wind_Profile!BA$3, Source_Data_regional!$B$1:$B$104351, "SP15")/$AC359</f>
        <v>4.831752101325331E-2</v>
      </c>
      <c r="BB359" s="13">
        <f>SUMIFS(Source_Data_regional!$G$1:$G$104351, Source_Data_regional!$A$1:$A$104351, Wind_Profile!$AD359, Source_Data_regional!$F$1:$F$104351, Wind_Profile!BB$3, Source_Data_regional!$B$1:$B$104351, "SP15")/$AC359</f>
        <v>5.0245795775312976E-2</v>
      </c>
      <c r="BC359" s="13">
        <f>SUMIFS(Source_Data_regional!$G$1:$G$104351, Source_Data_regional!$A$1:$A$104351, Wind_Profile!$AD359, Source_Data_regional!$F$1:$F$104351, Wind_Profile!BC$3, Source_Data_regional!$B$1:$B$104351, "SP15")/$AC359</f>
        <v>4.731108849176785E-2</v>
      </c>
    </row>
    <row r="360" spans="1:55" x14ac:dyDescent="0.3">
      <c r="A360">
        <f>INDEX(Installed_Capacity!$H$28:$S$33,MATCH(YEAR(Wind_Profile!B360),Installed_Capacity!$G$28:$G$33,0),MATCH(Wind_Profile!C360,Installed_Capacity!$H$26:$S$26,0))</f>
        <v>1403.7</v>
      </c>
      <c r="B360" s="1">
        <f>Date_List!A357</f>
        <v>44179</v>
      </c>
      <c r="C360" s="3">
        <f t="shared" si="38"/>
        <v>12</v>
      </c>
      <c r="D360" s="13">
        <f>SUMIFS(Source_Data_regional!$G$1:$G$104351, Source_Data_regional!$A$1:$A$104351, Wind_Profile!$B360, Source_Data_regional!$F$1:$F$104351, Wind_Profile!D$3, Source_Data_regional!$B$1:$B$104351, "NP15")/$A360</f>
        <v>0.44415346584027926</v>
      </c>
      <c r="E360" s="13">
        <f>SUMIFS(Source_Data_regional!$G$1:$G$104351, Source_Data_regional!$A$1:$A$104351, Wind_Profile!$B360, Source_Data_regional!$F$1:$F$104351, Wind_Profile!E$3, Source_Data_regional!$B$1:$B$104351, "NP15")/$A360</f>
        <v>0.27026536296929543</v>
      </c>
      <c r="F360" s="13">
        <f>SUMIFS(Source_Data_regional!$G$1:$G$104351, Source_Data_regional!$A$1:$A$104351, Wind_Profile!$B360, Source_Data_regional!$F$1:$F$104351, Wind_Profile!F$3, Source_Data_regional!$B$1:$B$104351, "NP15")/$A360</f>
        <v>0.16152618793189427</v>
      </c>
      <c r="G360" s="13">
        <f>SUMIFS(Source_Data_regional!$G$1:$G$104351, Source_Data_regional!$A$1:$A$104351, Wind_Profile!$B360, Source_Data_regional!$F$1:$F$104351, Wind_Profile!G$3, Source_Data_regional!$B$1:$B$104351, "NP15")/$A360</f>
        <v>7.3637358409916656E-2</v>
      </c>
      <c r="H360" s="13">
        <f>SUMIFS(Source_Data_regional!$G$1:$G$104351, Source_Data_regional!$A$1:$A$104351, Wind_Profile!$B360, Source_Data_regional!$F$1:$F$104351, Wind_Profile!H$3, Source_Data_regional!$B$1:$B$104351, "NP15")/$A360</f>
        <v>3.8087162499109498E-2</v>
      </c>
      <c r="I360" s="13">
        <f>SUMIFS(Source_Data_regional!$G$1:$G$104351, Source_Data_regional!$A$1:$A$104351, Wind_Profile!$B360, Source_Data_regional!$F$1:$F$104351, Wind_Profile!I$3, Source_Data_regional!$B$1:$B$104351, "NP15")/$A360</f>
        <v>4.3633012752012541E-2</v>
      </c>
      <c r="J360" s="13">
        <f>SUMIFS(Source_Data_regional!$G$1:$G$104351, Source_Data_regional!$A$1:$A$104351, Wind_Profile!$B360, Source_Data_regional!$F$1:$F$104351, Wind_Profile!J$3, Source_Data_regional!$B$1:$B$104351, "NP15")/$A360</f>
        <v>4.2152575336610383E-2</v>
      </c>
      <c r="K360" s="13">
        <f>SUMIFS(Source_Data_regional!$G$1:$G$104351, Source_Data_regional!$A$1:$A$104351, Wind_Profile!$B360, Source_Data_regional!$F$1:$F$104351, Wind_Profile!K$3, Source_Data_regional!$B$1:$B$104351, "NP15")/$A360</f>
        <v>3.6203939588231107E-2</v>
      </c>
      <c r="L360" s="13">
        <f>SUMIFS(Source_Data_regional!$G$1:$G$104351, Source_Data_regional!$A$1:$A$104351, Wind_Profile!$B360, Source_Data_regional!$F$1:$F$104351, Wind_Profile!L$3, Source_Data_regional!$B$1:$B$104351, "NP15")/$A360</f>
        <v>1.788320153879034E-2</v>
      </c>
      <c r="M360" s="13">
        <f>SUMIFS(Source_Data_regional!$G$1:$G$104351, Source_Data_regional!$A$1:$A$104351, Wind_Profile!$B360, Source_Data_regional!$F$1:$F$104351, Wind_Profile!M$3, Source_Data_regional!$B$1:$B$104351, "NP15")/$A360</f>
        <v>1.1494521621429079E-2</v>
      </c>
      <c r="N360" s="13">
        <f>SUMIFS(Source_Data_regional!$G$1:$G$104351, Source_Data_regional!$A$1:$A$104351, Wind_Profile!$B360, Source_Data_regional!$F$1:$F$104351, Wind_Profile!N$3, Source_Data_regional!$B$1:$B$104351, "NP15")/$A360</f>
        <v>4.8693168055852394E-3</v>
      </c>
      <c r="O360" s="13">
        <f>SUMIFS(Source_Data_regional!$G$1:$G$104351, Source_Data_regional!$A$1:$A$104351, Wind_Profile!$B360, Source_Data_regional!$F$1:$F$104351, Wind_Profile!O$3, Source_Data_regional!$B$1:$B$104351, "NP15")/$A360</f>
        <v>9.9763695946427297E-3</v>
      </c>
      <c r="P360" s="13">
        <f>SUMIFS(Source_Data_regional!$G$1:$G$104351, Source_Data_regional!$A$1:$A$104351, Wind_Profile!$B360, Source_Data_regional!$F$1:$F$104351, Wind_Profile!P$3, Source_Data_regional!$B$1:$B$104351, "NP15")/$A360</f>
        <v>2.5121051506732207E-2</v>
      </c>
      <c r="Q360" s="13">
        <f>SUMIFS(Source_Data_regional!$G$1:$G$104351, Source_Data_regional!$A$1:$A$104351, Wind_Profile!$B360, Source_Data_regional!$F$1:$F$104351, Wind_Profile!Q$3, Source_Data_regional!$B$1:$B$104351, "NP15")/$A360</f>
        <v>3.7725817482368029E-2</v>
      </c>
      <c r="R360" s="13">
        <f>SUMIFS(Source_Data_regional!$G$1:$G$104351, Source_Data_regional!$A$1:$A$104351, Wind_Profile!$B360, Source_Data_regional!$F$1:$F$104351, Wind_Profile!R$3, Source_Data_regional!$B$1:$B$104351, "NP15")/$A360</f>
        <v>1.9164985395739832E-2</v>
      </c>
      <c r="S360" s="13">
        <f>SUMIFS(Source_Data_regional!$G$1:$G$104351, Source_Data_regional!$A$1:$A$104351, Wind_Profile!$B360, Source_Data_regional!$F$1:$F$104351, Wind_Profile!S$3, Source_Data_regional!$B$1:$B$104351, "NP15")/$A360</f>
        <v>1.6730198760418893E-2</v>
      </c>
      <c r="T360" s="13">
        <f>SUMIFS(Source_Data_regional!$G$1:$G$104351, Source_Data_regional!$A$1:$A$104351, Wind_Profile!$B360, Source_Data_regional!$F$1:$F$104351, Wind_Profile!T$3, Source_Data_regional!$B$1:$B$104351, "NP15")/$A360</f>
        <v>1.8918244639167914E-2</v>
      </c>
      <c r="U360" s="13">
        <f>SUMIFS(Source_Data_regional!$G$1:$G$104351, Source_Data_regional!$A$1:$A$104351, Wind_Profile!$B360, Source_Data_regional!$F$1:$F$104351, Wind_Profile!U$3, Source_Data_regional!$B$1:$B$104351, "NP15")/$A360</f>
        <v>2.2045344446819118E-2</v>
      </c>
      <c r="V360" s="13">
        <f>SUMIFS(Source_Data_regional!$G$1:$G$104351, Source_Data_regional!$A$1:$A$104351, Wind_Profile!$B360, Source_Data_regional!$F$1:$F$104351, Wind_Profile!V$3, Source_Data_regional!$B$1:$B$104351, "NP15")/$A360</f>
        <v>3.5871753223623279E-2</v>
      </c>
      <c r="W360" s="13">
        <f>SUMIFS(Source_Data_regional!$G$1:$G$104351, Source_Data_regional!$A$1:$A$104351, Wind_Profile!$B360, Source_Data_regional!$F$1:$F$104351, Wind_Profile!W$3, Source_Data_regional!$B$1:$B$104351, "NP15")/$A360</f>
        <v>3.7573747951841562E-2</v>
      </c>
      <c r="X360" s="13">
        <f>SUMIFS(Source_Data_regional!$G$1:$G$104351, Source_Data_regional!$A$1:$A$104351, Wind_Profile!$B360, Source_Data_regional!$F$1:$F$104351, Wind_Profile!X$3, Source_Data_regional!$B$1:$B$104351, "NP15")/$A360</f>
        <v>4.9549276911020866E-2</v>
      </c>
      <c r="Y360" s="13">
        <f>SUMIFS(Source_Data_regional!$G$1:$G$104351, Source_Data_regional!$A$1:$A$104351, Wind_Profile!$B360, Source_Data_regional!$F$1:$F$104351, Wind_Profile!Y$3, Source_Data_regional!$B$1:$B$104351, "NP15")/$A360</f>
        <v>2.5440378998361469E-2</v>
      </c>
      <c r="Z360" s="13">
        <f>SUMIFS(Source_Data_regional!$G$1:$G$104351, Source_Data_regional!$A$1:$A$104351, Wind_Profile!$B360, Source_Data_regional!$F$1:$F$104351, Wind_Profile!Z$3, Source_Data_regional!$B$1:$B$104351, "NP15")/$A360</f>
        <v>2.3984334259457146E-2</v>
      </c>
      <c r="AA360" s="13">
        <f>SUMIFS(Source_Data_regional!$G$1:$G$104351, Source_Data_regional!$A$1:$A$104351, Wind_Profile!$B360, Source_Data_regional!$F$1:$F$104351, Wind_Profile!AA$3, Source_Data_regional!$B$1:$B$104351, "NP15")/$A360</f>
        <v>5.179021870770107E-2</v>
      </c>
      <c r="AC360">
        <f>INDEX(Installed_Capacity!$V$28:$AG$33,MATCH(YEAR(Wind_Profile!AD360),Installed_Capacity!$U$28:$U$33,0),MATCH(Wind_Profile!AE360,Installed_Capacity!$V$26:$AG$26,0))</f>
        <v>4764.8499999999995</v>
      </c>
      <c r="AD360" s="1">
        <f t="shared" si="39"/>
        <v>44179</v>
      </c>
      <c r="AE360" s="3">
        <f t="shared" si="40"/>
        <v>12</v>
      </c>
      <c r="AF360" s="13">
        <f>SUMIFS(Source_Data_regional!$G$1:$G$104351, Source_Data_regional!$A$1:$A$104351, Wind_Profile!$AD360, Source_Data_regional!$F$1:$F$104351, Wind_Profile!AF$3, Source_Data_regional!$B$1:$B$104351, "SP15")/$AC360</f>
        <v>0.28171164045038144</v>
      </c>
      <c r="AG360" s="13">
        <f>SUMIFS(Source_Data_regional!$G$1:$G$104351, Source_Data_regional!$A$1:$A$104351, Wind_Profile!$AD360, Source_Data_regional!$F$1:$F$104351, Wind_Profile!AG$3, Source_Data_regional!$B$1:$B$104351, "SP15")/$AC360</f>
        <v>0.29925697136321189</v>
      </c>
      <c r="AH360" s="13">
        <f>SUMIFS(Source_Data_regional!$G$1:$G$104351, Source_Data_regional!$A$1:$A$104351, Wind_Profile!$AD360, Source_Data_regional!$F$1:$F$104351, Wind_Profile!AH$3, Source_Data_regional!$B$1:$B$104351, "SP15")/$AC360</f>
        <v>0.31721157014386603</v>
      </c>
      <c r="AI360" s="13">
        <f>SUMIFS(Source_Data_regional!$G$1:$G$104351, Source_Data_regional!$A$1:$A$104351, Wind_Profile!$AD360, Source_Data_regional!$F$1:$F$104351, Wind_Profile!AI$3, Source_Data_regional!$B$1:$B$104351, "SP15")/$AC360</f>
        <v>0.3527376559597889</v>
      </c>
      <c r="AJ360" s="13">
        <f>SUMIFS(Source_Data_regional!$G$1:$G$104351, Source_Data_regional!$A$1:$A$104351, Wind_Profile!$AD360, Source_Data_regional!$F$1:$F$104351, Wind_Profile!AJ$3, Source_Data_regional!$B$1:$B$104351, "SP15")/$AC360</f>
        <v>0.34247813677240635</v>
      </c>
      <c r="AK360" s="13">
        <f>SUMIFS(Source_Data_regional!$G$1:$G$104351, Source_Data_regional!$A$1:$A$104351, Wind_Profile!$AD360, Source_Data_regional!$F$1:$F$104351, Wind_Profile!AK$3, Source_Data_regional!$B$1:$B$104351, "SP15")/$AC360</f>
        <v>0.43584693327177149</v>
      </c>
      <c r="AL360" s="13">
        <f>SUMIFS(Source_Data_regional!$G$1:$G$104351, Source_Data_regional!$A$1:$A$104351, Wind_Profile!$AD360, Source_Data_regional!$F$1:$F$104351, Wind_Profile!AL$3, Source_Data_regional!$B$1:$B$104351, "SP15")/$AC360</f>
        <v>0.45149035961257966</v>
      </c>
      <c r="AM360" s="13">
        <f>SUMIFS(Source_Data_regional!$G$1:$G$104351, Source_Data_regional!$A$1:$A$104351, Wind_Profile!$AD360, Source_Data_regional!$F$1:$F$104351, Wind_Profile!AM$3, Source_Data_regional!$B$1:$B$104351, "SP15")/$AC360</f>
        <v>0.42702632401859458</v>
      </c>
      <c r="AN360" s="13">
        <f>SUMIFS(Source_Data_regional!$G$1:$G$104351, Source_Data_regional!$A$1:$A$104351, Wind_Profile!$AD360, Source_Data_regional!$F$1:$F$104351, Wind_Profile!AN$3, Source_Data_regional!$B$1:$B$104351, "SP15")/$AC360</f>
        <v>0.5218955455051052</v>
      </c>
      <c r="AO360" s="13">
        <f>SUMIFS(Source_Data_regional!$G$1:$G$104351, Source_Data_regional!$A$1:$A$104351, Wind_Profile!$AD360, Source_Data_regional!$F$1:$F$104351, Wind_Profile!AO$3, Source_Data_regional!$B$1:$B$104351, "SP15")/$AC360</f>
        <v>0.51072573743139882</v>
      </c>
      <c r="AP360" s="13">
        <f>SUMIFS(Source_Data_regional!$G$1:$G$104351, Source_Data_regional!$A$1:$A$104351, Wind_Profile!$AD360, Source_Data_regional!$F$1:$F$104351, Wind_Profile!AP$3, Source_Data_regional!$B$1:$B$104351, "SP15")/$AC360</f>
        <v>0.49235374880636329</v>
      </c>
      <c r="AQ360" s="13">
        <f>SUMIFS(Source_Data_regional!$G$1:$G$104351, Source_Data_regional!$A$1:$A$104351, Wind_Profile!$AD360, Source_Data_regional!$F$1:$F$104351, Wind_Profile!AQ$3, Source_Data_regional!$B$1:$B$104351, "SP15")/$AC360</f>
        <v>0.56603093486678491</v>
      </c>
      <c r="AR360" s="13">
        <f>SUMIFS(Source_Data_regional!$G$1:$G$104351, Source_Data_regional!$A$1:$A$104351, Wind_Profile!$AD360, Source_Data_regional!$F$1:$F$104351, Wind_Profile!AR$3, Source_Data_regional!$B$1:$B$104351, "SP15")/$AC360</f>
        <v>0.53012554854822291</v>
      </c>
      <c r="AS360" s="13">
        <f>SUMIFS(Source_Data_regional!$G$1:$G$104351, Source_Data_regional!$A$1:$A$104351, Wind_Profile!$AD360, Source_Data_regional!$F$1:$F$104351, Wind_Profile!AS$3, Source_Data_regional!$B$1:$B$104351, "SP15")/$AC360</f>
        <v>0.48024859754242011</v>
      </c>
      <c r="AT360" s="13">
        <f>SUMIFS(Source_Data_regional!$G$1:$G$104351, Source_Data_regional!$A$1:$A$104351, Wind_Profile!$AD360, Source_Data_regional!$F$1:$F$104351, Wind_Profile!AT$3, Source_Data_regional!$B$1:$B$104351, "SP15")/$AC360</f>
        <v>0.45425071303398851</v>
      </c>
      <c r="AU360" s="13">
        <f>SUMIFS(Source_Data_regional!$G$1:$G$104351, Source_Data_regional!$A$1:$A$104351, Wind_Profile!$AD360, Source_Data_regional!$F$1:$F$104351, Wind_Profile!AU$3, Source_Data_regional!$B$1:$B$104351, "SP15")/$AC360</f>
        <v>0.41219527582190418</v>
      </c>
      <c r="AV360" s="13">
        <f>SUMIFS(Source_Data_regional!$G$1:$G$104351, Source_Data_regional!$A$1:$A$104351, Wind_Profile!$AD360, Source_Data_regional!$F$1:$F$104351, Wind_Profile!AV$3, Source_Data_regional!$B$1:$B$104351, "SP15")/$AC360</f>
        <v>0.45126512691900061</v>
      </c>
      <c r="AW360" s="13">
        <f>SUMIFS(Source_Data_regional!$G$1:$G$104351, Source_Data_regional!$A$1:$A$104351, Wind_Profile!$AD360, Source_Data_regional!$F$1:$F$104351, Wind_Profile!AW$3, Source_Data_regional!$B$1:$B$104351, "SP15")/$AC360</f>
        <v>0.41892454746739149</v>
      </c>
      <c r="AX360" s="13">
        <f>SUMIFS(Source_Data_regional!$G$1:$G$104351, Source_Data_regional!$A$1:$A$104351, Wind_Profile!$AD360, Source_Data_regional!$F$1:$F$104351, Wind_Profile!AX$3, Source_Data_regional!$B$1:$B$104351, "SP15")/$AC360</f>
        <v>0.36368084829532937</v>
      </c>
      <c r="AY360" s="13">
        <f>SUMIFS(Source_Data_regional!$G$1:$G$104351, Source_Data_regional!$A$1:$A$104351, Wind_Profile!$AD360, Source_Data_regional!$F$1:$F$104351, Wind_Profile!AY$3, Source_Data_regional!$B$1:$B$104351, "SP15")/$AC360</f>
        <v>0.28413859198085989</v>
      </c>
      <c r="AZ360" s="13">
        <f>SUMIFS(Source_Data_regional!$G$1:$G$104351, Source_Data_regional!$A$1:$A$104351, Wind_Profile!$AD360, Source_Data_regional!$F$1:$F$104351, Wind_Profile!AZ$3, Source_Data_regional!$B$1:$B$104351, "SP15")/$AC360</f>
        <v>0.27188523877981469</v>
      </c>
      <c r="BA360" s="13">
        <f>SUMIFS(Source_Data_regional!$G$1:$G$104351, Source_Data_regional!$A$1:$A$104351, Wind_Profile!$AD360, Source_Data_regional!$F$1:$F$104351, Wind_Profile!BA$3, Source_Data_regional!$B$1:$B$104351, "SP15")/$AC360</f>
        <v>0.23633609662423796</v>
      </c>
      <c r="BB360" s="13">
        <f>SUMIFS(Source_Data_regional!$G$1:$G$104351, Source_Data_regional!$A$1:$A$104351, Wind_Profile!$AD360, Source_Data_regional!$F$1:$F$104351, Wind_Profile!BB$3, Source_Data_regional!$B$1:$B$104351, "SP15")/$AC360</f>
        <v>0.27511643388564172</v>
      </c>
      <c r="BC360" s="13">
        <f>SUMIFS(Source_Data_regional!$G$1:$G$104351, Source_Data_regional!$A$1:$A$104351, Wind_Profile!$AD360, Source_Data_regional!$F$1:$F$104351, Wind_Profile!BC$3, Source_Data_regional!$B$1:$B$104351, "SP15")/$AC360</f>
        <v>0.16106886680588056</v>
      </c>
    </row>
    <row r="361" spans="1:55" x14ac:dyDescent="0.3">
      <c r="A361">
        <f>INDEX(Installed_Capacity!$H$28:$S$33,MATCH(YEAR(Wind_Profile!B361),Installed_Capacity!$G$28:$G$33,0),MATCH(Wind_Profile!C361,Installed_Capacity!$H$26:$S$26,0))</f>
        <v>1403.7</v>
      </c>
      <c r="B361" s="1">
        <f>Date_List!A358</f>
        <v>44181</v>
      </c>
      <c r="C361" s="3">
        <f t="shared" si="38"/>
        <v>12</v>
      </c>
      <c r="D361" s="13">
        <f>SUMIFS(Source_Data_regional!$G$1:$G$104351, Source_Data_regional!$A$1:$A$104351, Wind_Profile!$B361, Source_Data_regional!$F$1:$F$104351, Wind_Profile!D$3, Source_Data_regional!$B$1:$B$104351, "NP15")/$A361</f>
        <v>6.7401225333048364E-3</v>
      </c>
      <c r="E361" s="13">
        <f>SUMIFS(Source_Data_regional!$G$1:$G$104351, Source_Data_regional!$A$1:$A$104351, Wind_Profile!$B361, Source_Data_regional!$F$1:$F$104351, Wind_Profile!E$3, Source_Data_regional!$B$1:$B$104351, "NP15")/$A361</f>
        <v>6.9176177245850248E-3</v>
      </c>
      <c r="F361" s="13">
        <f>SUMIFS(Source_Data_regional!$G$1:$G$104351, Source_Data_regional!$A$1:$A$104351, Wind_Profile!$B361, Source_Data_regional!$F$1:$F$104351, Wind_Profile!F$3, Source_Data_regional!$B$1:$B$104351, "NP15")/$A361</f>
        <v>4.4956614661252397E-3</v>
      </c>
      <c r="G361" s="13">
        <f>SUMIFS(Source_Data_regional!$G$1:$G$104351, Source_Data_regional!$A$1:$A$104351, Wind_Profile!$B361, Source_Data_regional!$F$1:$F$104351, Wind_Profile!G$3, Source_Data_regional!$B$1:$B$104351, "NP15")/$A361</f>
        <v>1.2766196480729502E-2</v>
      </c>
      <c r="H361" s="13">
        <f>SUMIFS(Source_Data_regional!$G$1:$G$104351, Source_Data_regional!$A$1:$A$104351, Wind_Profile!$B361, Source_Data_regional!$F$1:$F$104351, Wind_Profile!H$3, Source_Data_regional!$B$1:$B$104351, "NP15")/$A361</f>
        <v>3.1382353779297566E-2</v>
      </c>
      <c r="I361" s="13">
        <f>SUMIFS(Source_Data_regional!$G$1:$G$104351, Source_Data_regional!$A$1:$A$104351, Wind_Profile!$B361, Source_Data_regional!$F$1:$F$104351, Wind_Profile!I$3, Source_Data_regional!$B$1:$B$104351, "NP15")/$A361</f>
        <v>3.1943406710835648E-2</v>
      </c>
      <c r="J361" s="13">
        <f>SUMIFS(Source_Data_regional!$G$1:$G$104351, Source_Data_regional!$A$1:$A$104351, Wind_Profile!$B361, Source_Data_regional!$F$1:$F$104351, Wind_Profile!J$3, Source_Data_regional!$B$1:$B$104351, "NP15")/$A361</f>
        <v>2.2192769110208736E-2</v>
      </c>
      <c r="K361" s="13">
        <f>SUMIFS(Source_Data_regional!$G$1:$G$104351, Source_Data_regional!$A$1:$A$104351, Wind_Profile!$B361, Source_Data_regional!$F$1:$F$104351, Wind_Profile!K$3, Source_Data_regional!$B$1:$B$104351, "NP15")/$A361</f>
        <v>2.6121699793403147E-2</v>
      </c>
      <c r="L361" s="13">
        <f>SUMIFS(Source_Data_regional!$G$1:$G$104351, Source_Data_regional!$A$1:$A$104351, Wind_Profile!$B361, Source_Data_regional!$F$1:$F$104351, Wind_Profile!L$3, Source_Data_regional!$B$1:$B$104351, "NP15")/$A361</f>
        <v>2.4173170905464128E-2</v>
      </c>
      <c r="M361" s="13">
        <f>SUMIFS(Source_Data_regional!$G$1:$G$104351, Source_Data_regional!$A$1:$A$104351, Wind_Profile!$B361, Source_Data_regional!$F$1:$F$104351, Wind_Profile!M$3, Source_Data_regional!$B$1:$B$104351, "NP15")/$A361</f>
        <v>1.7000983116050437E-2</v>
      </c>
      <c r="N361" s="13">
        <f>SUMIFS(Source_Data_regional!$G$1:$G$104351, Source_Data_regional!$A$1:$A$104351, Wind_Profile!$B361, Source_Data_regional!$F$1:$F$104351, Wind_Profile!N$3, Source_Data_regional!$B$1:$B$104351, "NP15")/$A361</f>
        <v>1.2823331196124527E-2</v>
      </c>
      <c r="O361" s="13">
        <f>SUMIFS(Source_Data_regional!$G$1:$G$104351, Source_Data_regional!$A$1:$A$104351, Wind_Profile!$B361, Source_Data_regional!$F$1:$F$104351, Wind_Profile!O$3, Source_Data_regional!$B$1:$B$104351, "NP15")/$A361</f>
        <v>2.2690446676640309E-2</v>
      </c>
      <c r="P361" s="13">
        <f>SUMIFS(Source_Data_regional!$G$1:$G$104351, Source_Data_regional!$A$1:$A$104351, Wind_Profile!$B361, Source_Data_regional!$F$1:$F$104351, Wind_Profile!P$3, Source_Data_regional!$B$1:$B$104351, "NP15")/$A361</f>
        <v>3.4202870983828453E-2</v>
      </c>
      <c r="Q361" s="13">
        <f>SUMIFS(Source_Data_regional!$G$1:$G$104351, Source_Data_regional!$A$1:$A$104351, Wind_Profile!$B361, Source_Data_regional!$F$1:$F$104351, Wind_Profile!Q$3, Source_Data_regional!$B$1:$B$104351, "NP15")/$A361</f>
        <v>2.3924841490346939E-2</v>
      </c>
      <c r="R361" s="13">
        <f>SUMIFS(Source_Data_regional!$G$1:$G$104351, Source_Data_regional!$A$1:$A$104351, Wind_Profile!$B361, Source_Data_regional!$F$1:$F$104351, Wind_Profile!R$3, Source_Data_regional!$B$1:$B$104351, "NP15")/$A361</f>
        <v>4.0233012752012534E-2</v>
      </c>
      <c r="S361" s="13">
        <f>SUMIFS(Source_Data_regional!$G$1:$G$104351, Source_Data_regional!$A$1:$A$104351, Wind_Profile!$B361, Source_Data_regional!$F$1:$F$104351, Wind_Profile!S$3, Source_Data_regional!$B$1:$B$104351, "NP15")/$A361</f>
        <v>6.1612545415687107E-2</v>
      </c>
      <c r="T361" s="13">
        <f>SUMIFS(Source_Data_regional!$G$1:$G$104351, Source_Data_regional!$A$1:$A$104351, Wind_Profile!$B361, Source_Data_regional!$F$1:$F$104351, Wind_Profile!T$3, Source_Data_regional!$B$1:$B$104351, "NP15")/$A361</f>
        <v>6.48964664814419E-2</v>
      </c>
      <c r="U361" s="13">
        <f>SUMIFS(Source_Data_regional!$G$1:$G$104351, Source_Data_regional!$A$1:$A$104351, Wind_Profile!$B361, Source_Data_regional!$F$1:$F$104351, Wind_Profile!U$3, Source_Data_regional!$B$1:$B$104351, "NP15")/$A361</f>
        <v>6.874945501175464E-2</v>
      </c>
      <c r="V361" s="13">
        <f>SUMIFS(Source_Data_regional!$G$1:$G$104351, Source_Data_regional!$A$1:$A$104351, Wind_Profile!$B361, Source_Data_regional!$F$1:$F$104351, Wind_Profile!V$3, Source_Data_regional!$B$1:$B$104351, "NP15")/$A361</f>
        <v>8.0588687041390605E-2</v>
      </c>
      <c r="W361" s="13">
        <f>SUMIFS(Source_Data_regional!$G$1:$G$104351, Source_Data_regional!$A$1:$A$104351, Wind_Profile!$B361, Source_Data_regional!$F$1:$F$104351, Wind_Profile!W$3, Source_Data_regional!$B$1:$B$104351, "NP15")/$A361</f>
        <v>8.5208114269430785E-2</v>
      </c>
      <c r="X361" s="13">
        <f>SUMIFS(Source_Data_regional!$G$1:$G$104351, Source_Data_regional!$A$1:$A$104351, Wind_Profile!$B361, Source_Data_regional!$F$1:$F$104351, Wind_Profile!X$3, Source_Data_regional!$B$1:$B$104351, "NP15")/$A361</f>
        <v>9.7988751157654763E-2</v>
      </c>
      <c r="Y361" s="13">
        <f>SUMIFS(Source_Data_regional!$G$1:$G$104351, Source_Data_regional!$A$1:$A$104351, Wind_Profile!$B361, Source_Data_regional!$F$1:$F$104351, Wind_Profile!Y$3, Source_Data_regional!$B$1:$B$104351, "NP15")/$A361</f>
        <v>0.14166987247987461</v>
      </c>
      <c r="Z361" s="13">
        <f>SUMIFS(Source_Data_regional!$G$1:$G$104351, Source_Data_regional!$A$1:$A$104351, Wind_Profile!$B361, Source_Data_regional!$F$1:$F$104351, Wind_Profile!Z$3, Source_Data_regional!$B$1:$B$104351, "NP15")/$A361</f>
        <v>8.734398375721307E-2</v>
      </c>
      <c r="AA361" s="13">
        <f>SUMIFS(Source_Data_regional!$G$1:$G$104351, Source_Data_regional!$A$1:$A$104351, Wind_Profile!$B361, Source_Data_regional!$F$1:$F$104351, Wind_Profile!AA$3, Source_Data_regional!$B$1:$B$104351, "NP15")/$A361</f>
        <v>0.1180651207522975</v>
      </c>
      <c r="AC361">
        <f>INDEX(Installed_Capacity!$V$28:$AG$33,MATCH(YEAR(Wind_Profile!AD361),Installed_Capacity!$U$28:$U$33,0),MATCH(Wind_Profile!AE361,Installed_Capacity!$V$26:$AG$26,0))</f>
        <v>4764.8499999999995</v>
      </c>
      <c r="AD361" s="1">
        <f t="shared" si="39"/>
        <v>44181</v>
      </c>
      <c r="AE361" s="3">
        <f t="shared" si="40"/>
        <v>12</v>
      </c>
      <c r="AF361" s="13">
        <f>SUMIFS(Source_Data_regional!$G$1:$G$104351, Source_Data_regional!$A$1:$A$104351, Wind_Profile!$AD361, Source_Data_regional!$F$1:$F$104351, Wind_Profile!AF$3, Source_Data_regional!$B$1:$B$104351, "SP15")/$AC361</f>
        <v>4.9412667764987359E-2</v>
      </c>
      <c r="AG361" s="13">
        <f>SUMIFS(Source_Data_regional!$G$1:$G$104351, Source_Data_regional!$A$1:$A$104351, Wind_Profile!$AD361, Source_Data_regional!$F$1:$F$104351, Wind_Profile!AG$3, Source_Data_regional!$B$1:$B$104351, "SP15")/$AC361</f>
        <v>4.9946069655917823E-2</v>
      </c>
      <c r="AH361" s="13">
        <f>SUMIFS(Source_Data_regional!$G$1:$G$104351, Source_Data_regional!$A$1:$A$104351, Wind_Profile!$AD361, Source_Data_regional!$F$1:$F$104351, Wind_Profile!AH$3, Source_Data_regional!$B$1:$B$104351, "SP15")/$AC361</f>
        <v>4.2585691050085528E-2</v>
      </c>
      <c r="AI361" s="13">
        <f>SUMIFS(Source_Data_regional!$G$1:$G$104351, Source_Data_regional!$A$1:$A$104351, Wind_Profile!$AD361, Source_Data_regional!$F$1:$F$104351, Wind_Profile!AI$3, Source_Data_regional!$B$1:$B$104351, "SP15")/$AC361</f>
        <v>4.3556216879859812E-2</v>
      </c>
      <c r="AJ361" s="13">
        <f>SUMIFS(Source_Data_regional!$G$1:$G$104351, Source_Data_regional!$A$1:$A$104351, Wind_Profile!$AD361, Source_Data_regional!$F$1:$F$104351, Wind_Profile!AJ$3, Source_Data_regional!$B$1:$B$104351, "SP15")/$AC361</f>
        <v>4.2790778303619215E-2</v>
      </c>
      <c r="AK361" s="13">
        <f>SUMIFS(Source_Data_regional!$G$1:$G$104351, Source_Data_regional!$A$1:$A$104351, Wind_Profile!$AD361, Source_Data_regional!$F$1:$F$104351, Wind_Profile!AK$3, Source_Data_regional!$B$1:$B$104351, "SP15")/$AC361</f>
        <v>3.8880663609557491E-2</v>
      </c>
      <c r="AL361" s="13">
        <f>SUMIFS(Source_Data_regional!$G$1:$G$104351, Source_Data_regional!$A$1:$A$104351, Wind_Profile!$AD361, Source_Data_regional!$F$1:$F$104351, Wind_Profile!AL$3, Source_Data_regional!$B$1:$B$104351, "SP15")/$AC361</f>
        <v>3.6007081020388895E-2</v>
      </c>
      <c r="AM361" s="13">
        <f>SUMIFS(Source_Data_regional!$G$1:$G$104351, Source_Data_regional!$A$1:$A$104351, Wind_Profile!$AD361, Source_Data_regional!$F$1:$F$104351, Wind_Profile!AM$3, Source_Data_regional!$B$1:$B$104351, "SP15")/$AC361</f>
        <v>3.5003660136205761E-2</v>
      </c>
      <c r="AN361" s="13">
        <f>SUMIFS(Source_Data_regional!$G$1:$G$104351, Source_Data_regional!$A$1:$A$104351, Wind_Profile!$AD361, Source_Data_regional!$F$1:$F$104351, Wind_Profile!AN$3, Source_Data_regional!$B$1:$B$104351, "SP15")/$AC361</f>
        <v>3.0305482858851804E-2</v>
      </c>
      <c r="AO361" s="13">
        <f>SUMIFS(Source_Data_regional!$G$1:$G$104351, Source_Data_regional!$A$1:$A$104351, Wind_Profile!$AD361, Source_Data_regional!$F$1:$F$104351, Wind_Profile!AO$3, Source_Data_regional!$B$1:$B$104351, "SP15")/$AC361</f>
        <v>2.6560995624206434E-2</v>
      </c>
      <c r="AP361" s="13">
        <f>SUMIFS(Source_Data_regional!$G$1:$G$104351, Source_Data_regional!$A$1:$A$104351, Wind_Profile!$AD361, Source_Data_regional!$F$1:$F$104351, Wind_Profile!AP$3, Source_Data_regional!$B$1:$B$104351, "SP15")/$AC361</f>
        <v>2.8204892074252075E-2</v>
      </c>
      <c r="AQ361" s="13">
        <f>SUMIFS(Source_Data_regional!$G$1:$G$104351, Source_Data_regional!$A$1:$A$104351, Wind_Profile!$AD361, Source_Data_regional!$F$1:$F$104351, Wind_Profile!AQ$3, Source_Data_regional!$B$1:$B$104351, "SP15")/$AC361</f>
        <v>2.5450026758449901E-2</v>
      </c>
      <c r="AR361" s="13">
        <f>SUMIFS(Source_Data_regional!$G$1:$G$104351, Source_Data_regional!$A$1:$A$104351, Wind_Profile!$AD361, Source_Data_regional!$F$1:$F$104351, Wind_Profile!AR$3, Source_Data_regional!$B$1:$B$104351, "SP15")/$AC361</f>
        <v>2.122708164999948E-2</v>
      </c>
      <c r="AS361" s="13">
        <f>SUMIFS(Source_Data_regional!$G$1:$G$104351, Source_Data_regional!$A$1:$A$104351, Wind_Profile!$AD361, Source_Data_regional!$F$1:$F$104351, Wind_Profile!AS$3, Source_Data_regional!$B$1:$B$104351, "SP15")/$AC361</f>
        <v>1.6089618770790268E-2</v>
      </c>
      <c r="AT361" s="13">
        <f>SUMIFS(Source_Data_regional!$G$1:$G$104351, Source_Data_regional!$A$1:$A$104351, Wind_Profile!$AD361, Source_Data_regional!$F$1:$F$104351, Wind_Profile!AT$3, Source_Data_regional!$B$1:$B$104351, "SP15")/$AC361</f>
        <v>1.0036185819070906E-2</v>
      </c>
      <c r="AU361" s="13">
        <f>SUMIFS(Source_Data_regional!$G$1:$G$104351, Source_Data_regional!$A$1:$A$104351, Wind_Profile!$AD361, Source_Data_regional!$F$1:$F$104351, Wind_Profile!AU$3, Source_Data_regional!$B$1:$B$104351, "SP15")/$AC361</f>
        <v>6.3115481074955144E-3</v>
      </c>
      <c r="AV361" s="13">
        <f>SUMIFS(Source_Data_regional!$G$1:$G$104351, Source_Data_regional!$A$1:$A$104351, Wind_Profile!$AD361, Source_Data_regional!$F$1:$F$104351, Wind_Profile!AV$3, Source_Data_regional!$B$1:$B$104351, "SP15")/$AC361</f>
        <v>6.3271267720914617E-3</v>
      </c>
      <c r="AW361" s="13">
        <f>SUMIFS(Source_Data_regional!$G$1:$G$104351, Source_Data_regional!$A$1:$A$104351, Wind_Profile!$AD361, Source_Data_regional!$F$1:$F$104351, Wind_Profile!AW$3, Source_Data_regional!$B$1:$B$104351, "SP15")/$AC361</f>
        <v>7.6707871181674152E-3</v>
      </c>
      <c r="AX361" s="13">
        <f>SUMIFS(Source_Data_regional!$G$1:$G$104351, Source_Data_regional!$A$1:$A$104351, Wind_Profile!$AD361, Source_Data_regional!$F$1:$F$104351, Wind_Profile!AX$3, Source_Data_regional!$B$1:$B$104351, "SP15")/$AC361</f>
        <v>7.4428429016653213E-3</v>
      </c>
      <c r="AY361" s="13">
        <f>SUMIFS(Source_Data_regional!$G$1:$G$104351, Source_Data_regional!$A$1:$A$104351, Wind_Profile!$AD361, Source_Data_regional!$F$1:$F$104351, Wind_Profile!AY$3, Source_Data_regional!$B$1:$B$104351, "SP15")/$AC361</f>
        <v>6.9999286441336048E-3</v>
      </c>
      <c r="AZ361" s="13">
        <f>SUMIFS(Source_Data_regional!$G$1:$G$104351, Source_Data_regional!$A$1:$A$104351, Wind_Profile!$AD361, Source_Data_regional!$F$1:$F$104351, Wind_Profile!AZ$3, Source_Data_regional!$B$1:$B$104351, "SP15")/$AC361</f>
        <v>7.029476268927669E-3</v>
      </c>
      <c r="BA361" s="13">
        <f>SUMIFS(Source_Data_regional!$G$1:$G$104351, Source_Data_regional!$A$1:$A$104351, Wind_Profile!$AD361, Source_Data_regional!$F$1:$F$104351, Wind_Profile!BA$3, Source_Data_regional!$B$1:$B$104351, "SP15")/$AC361</f>
        <v>6.055533752374157E-3</v>
      </c>
      <c r="BB361" s="13">
        <f>SUMIFS(Source_Data_regional!$G$1:$G$104351, Source_Data_regional!$A$1:$A$104351, Wind_Profile!$AD361, Source_Data_regional!$F$1:$F$104351, Wind_Profile!BB$3, Source_Data_regional!$B$1:$B$104351, "SP15")/$AC361</f>
        <v>4.9437757746833583E-3</v>
      </c>
      <c r="BC361" s="13">
        <f>SUMIFS(Source_Data_regional!$G$1:$G$104351, Source_Data_regional!$A$1:$A$104351, Wind_Profile!$AD361, Source_Data_regional!$F$1:$F$104351, Wind_Profile!BC$3, Source_Data_regional!$B$1:$B$104351, "SP15")/$AC361</f>
        <v>3.414781157853868E-3</v>
      </c>
    </row>
    <row r="362" spans="1:55" x14ac:dyDescent="0.3">
      <c r="A362">
        <f>INDEX(Installed_Capacity!$H$28:$S$33,MATCH(YEAR(Wind_Profile!B362),Installed_Capacity!$G$28:$G$33,0),MATCH(Wind_Profile!C362,Installed_Capacity!$H$26:$S$26,0))</f>
        <v>1403.7</v>
      </c>
      <c r="B362" s="1">
        <f>Date_List!A359</f>
        <v>44172</v>
      </c>
      <c r="C362" s="3">
        <f t="shared" si="38"/>
        <v>12</v>
      </c>
      <c r="D362" s="13">
        <f>SUMIFS(Source_Data_regional!$G$1:$G$104351, Source_Data_regional!$A$1:$A$104351, Wind_Profile!$B362, Source_Data_regional!$F$1:$F$104351, Wind_Profile!D$3, Source_Data_regional!$B$1:$B$104351, "NP15")/$A362</f>
        <v>0.84319024007978904</v>
      </c>
      <c r="E362" s="13">
        <f>SUMIFS(Source_Data_regional!$G$1:$G$104351, Source_Data_regional!$A$1:$A$104351, Wind_Profile!$B362, Source_Data_regional!$F$1:$F$104351, Wind_Profile!E$3, Source_Data_regional!$B$1:$B$104351, "NP15")/$A362</f>
        <v>0.86147235876611805</v>
      </c>
      <c r="F362" s="13">
        <f>SUMIFS(Source_Data_regional!$G$1:$G$104351, Source_Data_regional!$A$1:$A$104351, Wind_Profile!$B362, Source_Data_regional!$F$1:$F$104351, Wind_Profile!F$3, Source_Data_regional!$B$1:$B$104351, "NP15")/$A362</f>
        <v>0.87643941013036974</v>
      </c>
      <c r="G362" s="13">
        <f>SUMIFS(Source_Data_regional!$G$1:$G$104351, Source_Data_regional!$A$1:$A$104351, Wind_Profile!$B362, Source_Data_regional!$F$1:$F$104351, Wind_Profile!G$3, Source_Data_regional!$B$1:$B$104351, "NP15")/$A362</f>
        <v>0.87661285887297846</v>
      </c>
      <c r="H362" s="13">
        <f>SUMIFS(Source_Data_regional!$G$1:$G$104351, Source_Data_regional!$A$1:$A$104351, Wind_Profile!$B362, Source_Data_regional!$F$1:$F$104351, Wind_Profile!H$3, Source_Data_regional!$B$1:$B$104351, "NP15")/$A362</f>
        <v>0.86239780579895986</v>
      </c>
      <c r="I362" s="13">
        <f>SUMIFS(Source_Data_regional!$G$1:$G$104351, Source_Data_regional!$A$1:$A$104351, Wind_Profile!$B362, Source_Data_regional!$F$1:$F$104351, Wind_Profile!I$3, Source_Data_regional!$B$1:$B$104351, "NP15")/$A362</f>
        <v>0.85656433710906876</v>
      </c>
      <c r="J362" s="13">
        <f>SUMIFS(Source_Data_regional!$G$1:$G$104351, Source_Data_regional!$A$1:$A$104351, Wind_Profile!$B362, Source_Data_regional!$F$1:$F$104351, Wind_Profile!J$3, Source_Data_regional!$B$1:$B$104351, "NP15")/$A362</f>
        <v>0.85500454513072588</v>
      </c>
      <c r="K362" s="13">
        <f>SUMIFS(Source_Data_regional!$G$1:$G$104351, Source_Data_regional!$A$1:$A$104351, Wind_Profile!$B362, Source_Data_regional!$F$1:$F$104351, Wind_Profile!K$3, Source_Data_regional!$B$1:$B$104351, "NP15")/$A362</f>
        <v>0.83155512573911805</v>
      </c>
      <c r="L362" s="13">
        <f>SUMIFS(Source_Data_regional!$G$1:$G$104351, Source_Data_regional!$A$1:$A$104351, Wind_Profile!$B362, Source_Data_regional!$F$1:$F$104351, Wind_Profile!L$3, Source_Data_regional!$B$1:$B$104351, "NP15")/$A362</f>
        <v>0.8408566930255752</v>
      </c>
      <c r="M362" s="13">
        <f>SUMIFS(Source_Data_regional!$G$1:$G$104351, Source_Data_regional!$A$1:$A$104351, Wind_Profile!$B362, Source_Data_regional!$F$1:$F$104351, Wind_Profile!M$3, Source_Data_regional!$B$1:$B$104351, "NP15")/$A362</f>
        <v>0.8339091258815986</v>
      </c>
      <c r="N362" s="13">
        <f>SUMIFS(Source_Data_regional!$G$1:$G$104351, Source_Data_regional!$A$1:$A$104351, Wind_Profile!$B362, Source_Data_regional!$F$1:$F$104351, Wind_Profile!N$3, Source_Data_regional!$B$1:$B$104351, "NP15")/$A362</f>
        <v>0.79626109567571424</v>
      </c>
      <c r="O362" s="13">
        <f>SUMIFS(Source_Data_regional!$G$1:$G$104351, Source_Data_regional!$A$1:$A$104351, Wind_Profile!$B362, Source_Data_regional!$F$1:$F$104351, Wind_Profile!O$3, Source_Data_regional!$B$1:$B$104351, "NP15")/$A362</f>
        <v>0.74768398518201895</v>
      </c>
      <c r="P362" s="13">
        <f>SUMIFS(Source_Data_regional!$G$1:$G$104351, Source_Data_regional!$A$1:$A$104351, Wind_Profile!$B362, Source_Data_regional!$F$1:$F$104351, Wind_Profile!P$3, Source_Data_regional!$B$1:$B$104351, "NP15")/$A362</f>
        <v>0.65895257533661034</v>
      </c>
      <c r="Q362" s="13">
        <f>SUMIFS(Source_Data_regional!$G$1:$G$104351, Source_Data_regional!$A$1:$A$104351, Wind_Profile!$B362, Source_Data_regional!$F$1:$F$104351, Wind_Profile!Q$3, Source_Data_regional!$B$1:$B$104351, "NP15")/$A362</f>
        <v>0.57506884661964808</v>
      </c>
      <c r="R362" s="13">
        <f>SUMIFS(Source_Data_regional!$G$1:$G$104351, Source_Data_regional!$A$1:$A$104351, Wind_Profile!$B362, Source_Data_regional!$F$1:$F$104351, Wind_Profile!R$3, Source_Data_regional!$B$1:$B$104351, "NP15")/$A362</f>
        <v>0.43897766616798461</v>
      </c>
      <c r="S362" s="13">
        <f>SUMIFS(Source_Data_regional!$G$1:$G$104351, Source_Data_regional!$A$1:$A$104351, Wind_Profile!$B362, Source_Data_regional!$F$1:$F$104351, Wind_Profile!S$3, Source_Data_regional!$B$1:$B$104351, "NP15")/$A362</f>
        <v>0.34218286670941084</v>
      </c>
      <c r="T362" s="13">
        <f>SUMIFS(Source_Data_regional!$G$1:$G$104351, Source_Data_regional!$A$1:$A$104351, Wind_Profile!$B362, Source_Data_regional!$F$1:$F$104351, Wind_Profile!T$3, Source_Data_regional!$B$1:$B$104351, "NP15")/$A362</f>
        <v>0.4202276198617938</v>
      </c>
      <c r="U362" s="13">
        <f>SUMIFS(Source_Data_regional!$G$1:$G$104351, Source_Data_regional!$A$1:$A$104351, Wind_Profile!$B362, Source_Data_regional!$F$1:$F$104351, Wind_Profile!U$3, Source_Data_regional!$B$1:$B$104351, "NP15")/$A362</f>
        <v>0.45371607181021584</v>
      </c>
      <c r="V362" s="13">
        <f>SUMIFS(Source_Data_regional!$G$1:$G$104351, Source_Data_regional!$A$1:$A$104351, Wind_Profile!$B362, Source_Data_regional!$F$1:$F$104351, Wind_Profile!V$3, Source_Data_regional!$B$1:$B$104351, "NP15")/$A362</f>
        <v>0.51035600199472819</v>
      </c>
      <c r="W362" s="13">
        <f>SUMIFS(Source_Data_regional!$G$1:$G$104351, Source_Data_regional!$A$1:$A$104351, Wind_Profile!$B362, Source_Data_regional!$F$1:$F$104351, Wind_Profile!W$3, Source_Data_regional!$B$1:$B$104351, "NP15")/$A362</f>
        <v>0.55321536653131009</v>
      </c>
      <c r="X362" s="13">
        <f>SUMIFS(Source_Data_regional!$G$1:$G$104351, Source_Data_regional!$A$1:$A$104351, Wind_Profile!$B362, Source_Data_regional!$F$1:$F$104351, Wind_Profile!X$3, Source_Data_regional!$B$1:$B$104351, "NP15")/$A362</f>
        <v>0.57054895632970004</v>
      </c>
      <c r="Y362" s="13">
        <f>SUMIFS(Source_Data_regional!$G$1:$G$104351, Source_Data_regional!$A$1:$A$104351, Wind_Profile!$B362, Source_Data_regional!$F$1:$F$104351, Wind_Profile!Y$3, Source_Data_regional!$B$1:$B$104351, "NP15")/$A362</f>
        <v>0.57062610244354206</v>
      </c>
      <c r="Z362" s="13">
        <f>SUMIFS(Source_Data_regional!$G$1:$G$104351, Source_Data_regional!$A$1:$A$104351, Wind_Profile!$B362, Source_Data_regional!$F$1:$F$104351, Wind_Profile!Z$3, Source_Data_regional!$B$1:$B$104351, "NP15")/$A362</f>
        <v>0.56630551399871765</v>
      </c>
      <c r="AA362" s="13">
        <f>SUMIFS(Source_Data_regional!$G$1:$G$104351, Source_Data_regional!$A$1:$A$104351, Wind_Profile!$B362, Source_Data_regional!$F$1:$F$104351, Wind_Profile!AA$3, Source_Data_regional!$B$1:$B$104351, "NP15")/$A362</f>
        <v>0.51171606468618647</v>
      </c>
      <c r="AC362">
        <f>INDEX(Installed_Capacity!$V$28:$AG$33,MATCH(YEAR(Wind_Profile!AD362),Installed_Capacity!$U$28:$U$33,0),MATCH(Wind_Profile!AE362,Installed_Capacity!$V$26:$AG$26,0))</f>
        <v>4764.8499999999995</v>
      </c>
      <c r="AD362" s="1">
        <f t="shared" si="39"/>
        <v>44172</v>
      </c>
      <c r="AE362" s="3">
        <f t="shared" si="40"/>
        <v>12</v>
      </c>
      <c r="AF362" s="13">
        <f>SUMIFS(Source_Data_regional!$G$1:$G$104351, Source_Data_regional!$A$1:$A$104351, Wind_Profile!$AD362, Source_Data_regional!$F$1:$F$104351, Wind_Profile!AF$3, Source_Data_regional!$B$1:$B$104351, "SP15")/$AC362</f>
        <v>1.8380706632947524E-2</v>
      </c>
      <c r="AG362" s="13">
        <f>SUMIFS(Source_Data_regional!$G$1:$G$104351, Source_Data_regional!$A$1:$A$104351, Wind_Profile!$AD362, Source_Data_regional!$F$1:$F$104351, Wind_Profile!AG$3, Source_Data_regional!$B$1:$B$104351, "SP15")/$AC362</f>
        <v>3.3776502932935978E-2</v>
      </c>
      <c r="AH362" s="13">
        <f>SUMIFS(Source_Data_regional!$G$1:$G$104351, Source_Data_regional!$A$1:$A$104351, Wind_Profile!$AD362, Source_Data_regional!$F$1:$F$104351, Wind_Profile!AH$3, Source_Data_regional!$B$1:$B$104351, "SP15")/$AC362</f>
        <v>8.941749268077695E-2</v>
      </c>
      <c r="AI362" s="13">
        <f>SUMIFS(Source_Data_regional!$G$1:$G$104351, Source_Data_regional!$A$1:$A$104351, Wind_Profile!$AD362, Source_Data_regional!$F$1:$F$104351, Wind_Profile!AI$3, Source_Data_regional!$B$1:$B$104351, "SP15")/$AC362</f>
        <v>0.12757555851705724</v>
      </c>
      <c r="AJ362" s="13">
        <f>SUMIFS(Source_Data_regional!$G$1:$G$104351, Source_Data_regional!$A$1:$A$104351, Wind_Profile!$AD362, Source_Data_regional!$F$1:$F$104351, Wind_Profile!AJ$3, Source_Data_regional!$B$1:$B$104351, "SP15")/$AC362</f>
        <v>0.11272930102731461</v>
      </c>
      <c r="AK362" s="13">
        <f>SUMIFS(Source_Data_regional!$G$1:$G$104351, Source_Data_regional!$A$1:$A$104351, Wind_Profile!$AD362, Source_Data_regional!$F$1:$F$104351, Wind_Profile!AK$3, Source_Data_regional!$B$1:$B$104351, "SP15")/$AC362</f>
        <v>0.10206538925674472</v>
      </c>
      <c r="AL362" s="13">
        <f>SUMIFS(Source_Data_regional!$G$1:$G$104351, Source_Data_regional!$A$1:$A$104351, Wind_Profile!$AD362, Source_Data_regional!$F$1:$F$104351, Wind_Profile!AL$3, Source_Data_regional!$B$1:$B$104351, "SP15")/$AC362</f>
        <v>0.15183966966431264</v>
      </c>
      <c r="AM362" s="13">
        <f>SUMIFS(Source_Data_regional!$G$1:$G$104351, Source_Data_regional!$A$1:$A$104351, Wind_Profile!$AD362, Source_Data_regional!$F$1:$F$104351, Wind_Profile!AM$3, Source_Data_regional!$B$1:$B$104351, "SP15")/$AC362</f>
        <v>0.22212085794935835</v>
      </c>
      <c r="AN362" s="13">
        <f>SUMIFS(Source_Data_regional!$G$1:$G$104351, Source_Data_regional!$A$1:$A$104351, Wind_Profile!$AD362, Source_Data_regional!$F$1:$F$104351, Wind_Profile!AN$3, Source_Data_regional!$B$1:$B$104351, "SP15")/$AC362</f>
        <v>0.20371336348468475</v>
      </c>
      <c r="AO362" s="13">
        <f>SUMIFS(Source_Data_regional!$G$1:$G$104351, Source_Data_regional!$A$1:$A$104351, Wind_Profile!$AD362, Source_Data_regional!$F$1:$F$104351, Wind_Profile!AO$3, Source_Data_regional!$B$1:$B$104351, "SP15")/$AC362</f>
        <v>0.23697365919178989</v>
      </c>
      <c r="AP362" s="13">
        <f>SUMIFS(Source_Data_regional!$G$1:$G$104351, Source_Data_regional!$A$1:$A$104351, Wind_Profile!$AD362, Source_Data_regional!$F$1:$F$104351, Wind_Profile!AP$3, Source_Data_regional!$B$1:$B$104351, "SP15")/$AC362</f>
        <v>0.29499428733328442</v>
      </c>
      <c r="AQ362" s="13">
        <f>SUMIFS(Source_Data_regional!$G$1:$G$104351, Source_Data_regional!$A$1:$A$104351, Wind_Profile!$AD362, Source_Data_regional!$F$1:$F$104351, Wind_Profile!AQ$3, Source_Data_regional!$B$1:$B$104351, "SP15")/$AC362</f>
        <v>0.34690225925265228</v>
      </c>
      <c r="AR362" s="13">
        <f>SUMIFS(Source_Data_regional!$G$1:$G$104351, Source_Data_regional!$A$1:$A$104351, Wind_Profile!$AD362, Source_Data_regional!$F$1:$F$104351, Wind_Profile!AR$3, Source_Data_regional!$B$1:$B$104351, "SP15")/$AC362</f>
        <v>0.38458547068638049</v>
      </c>
      <c r="AS362" s="13">
        <f>SUMIFS(Source_Data_regional!$G$1:$G$104351, Source_Data_regional!$A$1:$A$104351, Wind_Profile!$AD362, Source_Data_regional!$F$1:$F$104351, Wind_Profile!AS$3, Source_Data_regional!$B$1:$B$104351, "SP15")/$AC362</f>
        <v>0.36761868054608227</v>
      </c>
      <c r="AT362" s="13">
        <f>SUMIFS(Source_Data_regional!$G$1:$G$104351, Source_Data_regional!$A$1:$A$104351, Wind_Profile!$AD362, Source_Data_regional!$F$1:$F$104351, Wind_Profile!AT$3, Source_Data_regional!$B$1:$B$104351, "SP15")/$AC362</f>
        <v>0.3004734104956085</v>
      </c>
      <c r="AU362" s="13">
        <f>SUMIFS(Source_Data_regional!$G$1:$G$104351, Source_Data_regional!$A$1:$A$104351, Wind_Profile!$AD362, Source_Data_regional!$F$1:$F$104351, Wind_Profile!AU$3, Source_Data_regional!$B$1:$B$104351, "SP15")/$AC362</f>
        <v>0.28480973377965729</v>
      </c>
      <c r="AV362" s="13">
        <f>SUMIFS(Source_Data_regional!$G$1:$G$104351, Source_Data_regional!$A$1:$A$104351, Wind_Profile!$AD362, Source_Data_regional!$F$1:$F$104351, Wind_Profile!AV$3, Source_Data_regional!$B$1:$B$104351, "SP15")/$AC362</f>
        <v>0.25346490445659364</v>
      </c>
      <c r="AW362" s="13">
        <f>SUMIFS(Source_Data_regional!$G$1:$G$104351, Source_Data_regional!$A$1:$A$104351, Wind_Profile!$AD362, Source_Data_regional!$F$1:$F$104351, Wind_Profile!AW$3, Source_Data_regional!$B$1:$B$104351, "SP15")/$AC362</f>
        <v>0.21556553301782849</v>
      </c>
      <c r="AX362" s="13">
        <f>SUMIFS(Source_Data_regional!$G$1:$G$104351, Source_Data_regional!$A$1:$A$104351, Wind_Profile!$AD362, Source_Data_regional!$F$1:$F$104351, Wind_Profile!AX$3, Source_Data_regional!$B$1:$B$104351, "SP15")/$AC362</f>
        <v>0.18873495702907755</v>
      </c>
      <c r="AY362" s="13">
        <f>SUMIFS(Source_Data_regional!$G$1:$G$104351, Source_Data_regional!$A$1:$A$104351, Wind_Profile!$AD362, Source_Data_regional!$F$1:$F$104351, Wind_Profile!AY$3, Source_Data_regional!$B$1:$B$104351, "SP15")/$AC362</f>
        <v>0.14780204413570208</v>
      </c>
      <c r="AZ362" s="13">
        <f>SUMIFS(Source_Data_regional!$G$1:$G$104351, Source_Data_regional!$A$1:$A$104351, Wind_Profile!$AD362, Source_Data_regional!$F$1:$F$104351, Wind_Profile!AZ$3, Source_Data_regional!$B$1:$B$104351, "SP15")/$AC362</f>
        <v>0.13488678342445198</v>
      </c>
      <c r="BA362" s="13">
        <f>SUMIFS(Source_Data_regional!$G$1:$G$104351, Source_Data_regional!$A$1:$A$104351, Wind_Profile!$AD362, Source_Data_regional!$F$1:$F$104351, Wind_Profile!BA$3, Source_Data_regional!$B$1:$B$104351, "SP15")/$AC362</f>
        <v>0.11277748302674798</v>
      </c>
      <c r="BB362" s="13">
        <f>SUMIFS(Source_Data_regional!$G$1:$G$104351, Source_Data_regional!$A$1:$A$104351, Wind_Profile!$AD362, Source_Data_regional!$F$1:$F$104351, Wind_Profile!BB$3, Source_Data_regional!$B$1:$B$104351, "SP15")/$AC362</f>
        <v>0.11831023012266914</v>
      </c>
      <c r="BC362" s="13">
        <f>SUMIFS(Source_Data_regional!$G$1:$G$104351, Source_Data_regional!$A$1:$A$104351, Wind_Profile!$AD362, Source_Data_regional!$F$1:$F$104351, Wind_Profile!BC$3, Source_Data_regional!$B$1:$B$104351, "SP15")/$AC362</f>
        <v>0.14128257342833461</v>
      </c>
    </row>
    <row r="363" spans="1:55" x14ac:dyDescent="0.3">
      <c r="A363">
        <f>INDEX(Installed_Capacity!$H$28:$S$33,MATCH(YEAR(Wind_Profile!B363),Installed_Capacity!$G$28:$G$33,0),MATCH(Wind_Profile!C363,Installed_Capacity!$H$26:$S$26,0))</f>
        <v>1403.7</v>
      </c>
      <c r="B363" s="1">
        <f>Date_List!A360</f>
        <v>44176</v>
      </c>
      <c r="C363" s="3">
        <f t="shared" si="38"/>
        <v>12</v>
      </c>
      <c r="D363" s="13">
        <f>SUMIFS(Source_Data_regional!$G$1:$G$104351, Source_Data_regional!$A$1:$A$104351, Wind_Profile!$B363, Source_Data_regional!$F$1:$F$104351, Wind_Profile!D$3, Source_Data_regional!$B$1:$B$104351, "NP15")/$A363</f>
        <v>0.59027072736339681</v>
      </c>
      <c r="E363" s="13">
        <f>SUMIFS(Source_Data_regional!$G$1:$G$104351, Source_Data_regional!$A$1:$A$104351, Wind_Profile!$B363, Source_Data_regional!$F$1:$F$104351, Wind_Profile!E$3, Source_Data_regional!$B$1:$B$104351, "NP15")/$A363</f>
        <v>0.47709240578471185</v>
      </c>
      <c r="F363" s="13">
        <f>SUMIFS(Source_Data_regional!$G$1:$G$104351, Source_Data_regional!$A$1:$A$104351, Wind_Profile!$B363, Source_Data_regional!$F$1:$F$104351, Wind_Profile!F$3, Source_Data_regional!$B$1:$B$104351, "NP15")/$A363</f>
        <v>0.3401031986891786</v>
      </c>
      <c r="G363" s="13">
        <f>SUMIFS(Source_Data_regional!$G$1:$G$104351, Source_Data_regional!$A$1:$A$104351, Wind_Profile!$B363, Source_Data_regional!$F$1:$F$104351, Wind_Profile!G$3, Source_Data_regional!$B$1:$B$104351, "NP15")/$A363</f>
        <v>0.25181954833653913</v>
      </c>
      <c r="H363" s="13">
        <f>SUMIFS(Source_Data_regional!$G$1:$G$104351, Source_Data_regional!$A$1:$A$104351, Wind_Profile!$B363, Source_Data_regional!$F$1:$F$104351, Wind_Profile!H$3, Source_Data_regional!$B$1:$B$104351, "NP15")/$A363</f>
        <v>0.23725147111206099</v>
      </c>
      <c r="I363" s="13">
        <f>SUMIFS(Source_Data_regional!$G$1:$G$104351, Source_Data_regional!$A$1:$A$104351, Wind_Profile!$B363, Source_Data_regional!$F$1:$F$104351, Wind_Profile!I$3, Source_Data_regional!$B$1:$B$104351, "NP15")/$A363</f>
        <v>0.28973744389826883</v>
      </c>
      <c r="J363" s="13">
        <f>SUMIFS(Source_Data_regional!$G$1:$G$104351, Source_Data_regional!$A$1:$A$104351, Wind_Profile!$B363, Source_Data_regional!$F$1:$F$104351, Wind_Profile!J$3, Source_Data_regional!$B$1:$B$104351, "NP15")/$A363</f>
        <v>0.29343406710835646</v>
      </c>
      <c r="K363" s="13">
        <f>SUMIFS(Source_Data_regional!$G$1:$G$104351, Source_Data_regional!$A$1:$A$104351, Wind_Profile!$B363, Source_Data_regional!$F$1:$F$104351, Wind_Profile!K$3, Source_Data_regional!$B$1:$B$104351, "NP15")/$A363</f>
        <v>0.2788539858944219</v>
      </c>
      <c r="L363" s="13">
        <f>SUMIFS(Source_Data_regional!$G$1:$G$104351, Source_Data_regional!$A$1:$A$104351, Wind_Profile!$B363, Source_Data_regional!$F$1:$F$104351, Wind_Profile!L$3, Source_Data_regional!$B$1:$B$104351, "NP15")/$A363</f>
        <v>0.27076567642658689</v>
      </c>
      <c r="M363" s="13">
        <f>SUMIFS(Source_Data_regional!$G$1:$G$104351, Source_Data_regional!$A$1:$A$104351, Wind_Profile!$B363, Source_Data_regional!$F$1:$F$104351, Wind_Profile!M$3, Source_Data_regional!$B$1:$B$104351, "NP15")/$A363</f>
        <v>0.18494564365605187</v>
      </c>
      <c r="N363" s="13">
        <f>SUMIFS(Source_Data_regional!$G$1:$G$104351, Source_Data_regional!$A$1:$A$104351, Wind_Profile!$B363, Source_Data_regional!$F$1:$F$104351, Wind_Profile!N$3, Source_Data_regional!$B$1:$B$104351, "NP15")/$A363</f>
        <v>0.10214371304409774</v>
      </c>
      <c r="O363" s="13">
        <f>SUMIFS(Source_Data_regional!$G$1:$G$104351, Source_Data_regional!$A$1:$A$104351, Wind_Profile!$B363, Source_Data_regional!$F$1:$F$104351, Wind_Profile!O$3, Source_Data_regional!$B$1:$B$104351, "NP15")/$A363</f>
        <v>0.12058667806511361</v>
      </c>
      <c r="P363" s="13">
        <f>SUMIFS(Source_Data_regional!$G$1:$G$104351, Source_Data_regional!$A$1:$A$104351, Wind_Profile!$B363, Source_Data_regional!$F$1:$F$104351, Wind_Profile!P$3, Source_Data_regional!$B$1:$B$104351, "NP15")/$A363</f>
        <v>0.18144364892783357</v>
      </c>
      <c r="Q363" s="13">
        <f>SUMIFS(Source_Data_regional!$G$1:$G$104351, Source_Data_regional!$A$1:$A$104351, Wind_Profile!$B363, Source_Data_regional!$F$1:$F$104351, Wind_Profile!Q$3, Source_Data_regional!$B$1:$B$104351, "NP15")/$A363</f>
        <v>0.2021558737621999</v>
      </c>
      <c r="R363" s="13">
        <f>SUMIFS(Source_Data_regional!$G$1:$G$104351, Source_Data_regional!$A$1:$A$104351, Wind_Profile!$B363, Source_Data_regional!$F$1:$F$104351, Wind_Profile!R$3, Source_Data_regional!$B$1:$B$104351, "NP15")/$A363</f>
        <v>0.2021010614803733</v>
      </c>
      <c r="S363" s="13">
        <f>SUMIFS(Source_Data_regional!$G$1:$G$104351, Source_Data_regional!$A$1:$A$104351, Wind_Profile!$B363, Source_Data_regional!$F$1:$F$104351, Wind_Profile!S$3, Source_Data_regional!$B$1:$B$104351, "NP15")/$A363</f>
        <v>0.20519888865142125</v>
      </c>
      <c r="T363" s="13">
        <f>SUMIFS(Source_Data_regional!$G$1:$G$104351, Source_Data_regional!$A$1:$A$104351, Wind_Profile!$B363, Source_Data_regional!$F$1:$F$104351, Wind_Profile!T$3, Source_Data_regional!$B$1:$B$104351, "NP15")/$A363</f>
        <v>0.10778326565505449</v>
      </c>
      <c r="U363" s="13">
        <f>SUMIFS(Source_Data_regional!$G$1:$G$104351, Source_Data_regional!$A$1:$A$104351, Wind_Profile!$B363, Source_Data_regional!$F$1:$F$104351, Wind_Profile!U$3, Source_Data_regional!$B$1:$B$104351, "NP15")/$A363</f>
        <v>8.8773256393816335E-2</v>
      </c>
      <c r="V363" s="13">
        <f>SUMIFS(Source_Data_regional!$G$1:$G$104351, Source_Data_regional!$A$1:$A$104351, Wind_Profile!$B363, Source_Data_regional!$F$1:$F$104351, Wind_Profile!V$3, Source_Data_regional!$B$1:$B$104351, "NP15")/$A363</f>
        <v>0.13124002992092326</v>
      </c>
      <c r="W363" s="13">
        <f>SUMIFS(Source_Data_regional!$G$1:$G$104351, Source_Data_regional!$A$1:$A$104351, Wind_Profile!$B363, Source_Data_regional!$F$1:$F$104351, Wind_Profile!W$3, Source_Data_regional!$B$1:$B$104351, "NP15")/$A363</f>
        <v>0.10058762556101732</v>
      </c>
      <c r="X363" s="13">
        <f>SUMIFS(Source_Data_regional!$G$1:$G$104351, Source_Data_regional!$A$1:$A$104351, Wind_Profile!$B363, Source_Data_regional!$F$1:$F$104351, Wind_Profile!X$3, Source_Data_regional!$B$1:$B$104351, "NP15")/$A363</f>
        <v>0.11492453515708484</v>
      </c>
      <c r="Y363" s="13">
        <f>SUMIFS(Source_Data_regional!$G$1:$G$104351, Source_Data_regional!$A$1:$A$104351, Wind_Profile!$B363, Source_Data_regional!$F$1:$F$104351, Wind_Profile!Y$3, Source_Data_regional!$B$1:$B$104351, "NP15")/$A363</f>
        <v>0.15588622212723516</v>
      </c>
      <c r="Z363" s="13">
        <f>SUMIFS(Source_Data_regional!$G$1:$G$104351, Source_Data_regional!$A$1:$A$104351, Wind_Profile!$B363, Source_Data_regional!$F$1:$F$104351, Wind_Profile!Z$3, Source_Data_regional!$B$1:$B$104351, "NP15")/$A363</f>
        <v>0.15554607109781293</v>
      </c>
      <c r="AA363" s="13">
        <f>SUMIFS(Source_Data_regional!$G$1:$G$104351, Source_Data_regional!$A$1:$A$104351, Wind_Profile!$B363, Source_Data_regional!$F$1:$F$104351, Wind_Profile!AA$3, Source_Data_regional!$B$1:$B$104351, "NP15")/$A363</f>
        <v>0.20191202536154446</v>
      </c>
      <c r="AC363">
        <f>INDEX(Installed_Capacity!$V$28:$AG$33,MATCH(YEAR(Wind_Profile!AD363),Installed_Capacity!$U$28:$U$33,0),MATCH(Wind_Profile!AE363,Installed_Capacity!$V$26:$AG$26,0))</f>
        <v>4764.8499999999995</v>
      </c>
      <c r="AD363" s="1">
        <f t="shared" si="39"/>
        <v>44176</v>
      </c>
      <c r="AE363" s="3">
        <f t="shared" si="40"/>
        <v>12</v>
      </c>
      <c r="AF363" s="13">
        <f>SUMIFS(Source_Data_regional!$G$1:$G$104351, Source_Data_regional!$A$1:$A$104351, Wind_Profile!$AD363, Source_Data_regional!$F$1:$F$104351, Wind_Profile!AF$3, Source_Data_regional!$B$1:$B$104351, "SP15")/$AC363</f>
        <v>0.36249660534959133</v>
      </c>
      <c r="AG363" s="13">
        <f>SUMIFS(Source_Data_regional!$G$1:$G$104351, Source_Data_regional!$A$1:$A$104351, Wind_Profile!$AD363, Source_Data_regional!$F$1:$F$104351, Wind_Profile!AG$3, Source_Data_regional!$B$1:$B$104351, "SP15")/$AC363</f>
        <v>0.27749086959715419</v>
      </c>
      <c r="AH363" s="13">
        <f>SUMIFS(Source_Data_regional!$G$1:$G$104351, Source_Data_regional!$A$1:$A$104351, Wind_Profile!$AD363, Source_Data_regional!$F$1:$F$104351, Wind_Profile!AH$3, Source_Data_regional!$B$1:$B$104351, "SP15")/$AC363</f>
        <v>0.23597957123519106</v>
      </c>
      <c r="AI363" s="13">
        <f>SUMIFS(Source_Data_regional!$G$1:$G$104351, Source_Data_regional!$A$1:$A$104351, Wind_Profile!$AD363, Source_Data_regional!$F$1:$F$104351, Wind_Profile!AI$3, Source_Data_regional!$B$1:$B$104351, "SP15")/$AC363</f>
        <v>0.24082801557236852</v>
      </c>
      <c r="AJ363" s="13">
        <f>SUMIFS(Source_Data_regional!$G$1:$G$104351, Source_Data_regional!$A$1:$A$104351, Wind_Profile!$AD363, Source_Data_regional!$F$1:$F$104351, Wind_Profile!AJ$3, Source_Data_regional!$B$1:$B$104351, "SP15")/$AC363</f>
        <v>0.22173584058259968</v>
      </c>
      <c r="AK363" s="13">
        <f>SUMIFS(Source_Data_regional!$G$1:$G$104351, Source_Data_regional!$A$1:$A$104351, Wind_Profile!$AD363, Source_Data_regional!$F$1:$F$104351, Wind_Profile!AK$3, Source_Data_regional!$B$1:$B$104351, "SP15")/$AC363</f>
        <v>0.22870008289872717</v>
      </c>
      <c r="AL363" s="13">
        <f>SUMIFS(Source_Data_regional!$G$1:$G$104351, Source_Data_regional!$A$1:$A$104351, Wind_Profile!$AD363, Source_Data_regional!$F$1:$F$104351, Wind_Profile!AL$3, Source_Data_regional!$B$1:$B$104351, "SP15")/$AC363</f>
        <v>0.32254496363998869</v>
      </c>
      <c r="AM363" s="13">
        <f>SUMIFS(Source_Data_regional!$G$1:$G$104351, Source_Data_regional!$A$1:$A$104351, Wind_Profile!$AD363, Source_Data_regional!$F$1:$F$104351, Wind_Profile!AM$3, Source_Data_regional!$B$1:$B$104351, "SP15")/$AC363</f>
        <v>0.30781353662759586</v>
      </c>
      <c r="AN363" s="13">
        <f>SUMIFS(Source_Data_regional!$G$1:$G$104351, Source_Data_regional!$A$1:$A$104351, Wind_Profile!$AD363, Source_Data_regional!$F$1:$F$104351, Wind_Profile!AN$3, Source_Data_regional!$B$1:$B$104351, "SP15")/$AC363</f>
        <v>0.2887353914603818</v>
      </c>
      <c r="AO363" s="13">
        <f>SUMIFS(Source_Data_regional!$G$1:$G$104351, Source_Data_regional!$A$1:$A$104351, Wind_Profile!$AD363, Source_Data_regional!$F$1:$F$104351, Wind_Profile!AO$3, Source_Data_regional!$B$1:$B$104351, "SP15")/$AC363</f>
        <v>0.24642303535263441</v>
      </c>
      <c r="AP363" s="13">
        <f>SUMIFS(Source_Data_regional!$G$1:$G$104351, Source_Data_regional!$A$1:$A$104351, Wind_Profile!$AD363, Source_Data_regional!$F$1:$F$104351, Wind_Profile!AP$3, Source_Data_regional!$B$1:$B$104351, "SP15")/$AC363</f>
        <v>0.28697739697996794</v>
      </c>
      <c r="AQ363" s="13">
        <f>SUMIFS(Source_Data_regional!$G$1:$G$104351, Source_Data_regional!$A$1:$A$104351, Wind_Profile!$AD363, Source_Data_regional!$F$1:$F$104351, Wind_Profile!AQ$3, Source_Data_regional!$B$1:$B$104351, "SP15")/$AC363</f>
        <v>0.2728937762993589</v>
      </c>
      <c r="AR363" s="13">
        <f>SUMIFS(Source_Data_regional!$G$1:$G$104351, Source_Data_regional!$A$1:$A$104351, Wind_Profile!$AD363, Source_Data_regional!$F$1:$F$104351, Wind_Profile!AR$3, Source_Data_regional!$B$1:$B$104351, "SP15")/$AC363</f>
        <v>0.27468310020252479</v>
      </c>
      <c r="AS363" s="13">
        <f>SUMIFS(Source_Data_regional!$G$1:$G$104351, Source_Data_regional!$A$1:$A$104351, Wind_Profile!$AD363, Source_Data_regional!$F$1:$F$104351, Wind_Profile!AS$3, Source_Data_regional!$B$1:$B$104351, "SP15")/$AC363</f>
        <v>0.37296242274153441</v>
      </c>
      <c r="AT363" s="13">
        <f>SUMIFS(Source_Data_regional!$G$1:$G$104351, Source_Data_regional!$A$1:$A$104351, Wind_Profile!$AD363, Source_Data_regional!$F$1:$F$104351, Wind_Profile!AT$3, Source_Data_regional!$B$1:$B$104351, "SP15")/$AC363</f>
        <v>0.39691368248738157</v>
      </c>
      <c r="AU363" s="13">
        <f>SUMIFS(Source_Data_regional!$G$1:$G$104351, Source_Data_regional!$A$1:$A$104351, Wind_Profile!$AD363, Source_Data_regional!$F$1:$F$104351, Wind_Profile!AU$3, Source_Data_regional!$B$1:$B$104351, "SP15")/$AC363</f>
        <v>0.38530623209544901</v>
      </c>
      <c r="AV363" s="13">
        <f>SUMIFS(Source_Data_regional!$G$1:$G$104351, Source_Data_regional!$A$1:$A$104351, Wind_Profile!$AD363, Source_Data_regional!$F$1:$F$104351, Wind_Profile!AV$3, Source_Data_regional!$B$1:$B$104351, "SP15")/$AC363</f>
        <v>0.38865805219471761</v>
      </c>
      <c r="AW363" s="13">
        <f>SUMIFS(Source_Data_regional!$G$1:$G$104351, Source_Data_regional!$A$1:$A$104351, Wind_Profile!$AD363, Source_Data_regional!$F$1:$F$104351, Wind_Profile!AW$3, Source_Data_regional!$B$1:$B$104351, "SP15")/$AC363</f>
        <v>0.39995314018279698</v>
      </c>
      <c r="AX363" s="13">
        <f>SUMIFS(Source_Data_regional!$G$1:$G$104351, Source_Data_regional!$A$1:$A$104351, Wind_Profile!$AD363, Source_Data_regional!$F$1:$F$104351, Wind_Profile!AX$3, Source_Data_regional!$B$1:$B$104351, "SP15")/$AC363</f>
        <v>0.39779440486059375</v>
      </c>
      <c r="AY363" s="13">
        <f>SUMIFS(Source_Data_regional!$G$1:$G$104351, Source_Data_regional!$A$1:$A$104351, Wind_Profile!$AD363, Source_Data_regional!$F$1:$F$104351, Wind_Profile!AY$3, Source_Data_regional!$B$1:$B$104351, "SP15")/$AC363</f>
        <v>0.36983176385405631</v>
      </c>
      <c r="AZ363" s="13">
        <f>SUMIFS(Source_Data_regional!$G$1:$G$104351, Source_Data_regional!$A$1:$A$104351, Wind_Profile!$AD363, Source_Data_regional!$F$1:$F$104351, Wind_Profile!AZ$3, Source_Data_regional!$B$1:$B$104351, "SP15")/$AC363</f>
        <v>0.37416763381848334</v>
      </c>
      <c r="BA363" s="13">
        <f>SUMIFS(Source_Data_regional!$G$1:$G$104351, Source_Data_regional!$A$1:$A$104351, Wind_Profile!$AD363, Source_Data_regional!$F$1:$F$104351, Wind_Profile!BA$3, Source_Data_regional!$B$1:$B$104351, "SP15")/$AC363</f>
        <v>0.36597326253712087</v>
      </c>
      <c r="BB363" s="13">
        <f>SUMIFS(Source_Data_regional!$G$1:$G$104351, Source_Data_regional!$A$1:$A$104351, Wind_Profile!$AD363, Source_Data_regional!$F$1:$F$104351, Wind_Profile!BB$3, Source_Data_regional!$B$1:$B$104351, "SP15")/$AC363</f>
        <v>0.27808972370588797</v>
      </c>
      <c r="BC363" s="13">
        <f>SUMIFS(Source_Data_regional!$G$1:$G$104351, Source_Data_regional!$A$1:$A$104351, Wind_Profile!$AD363, Source_Data_regional!$F$1:$F$104351, Wind_Profile!BC$3, Source_Data_regional!$B$1:$B$104351, "SP15")/$AC363</f>
        <v>0.20694390589420447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5FC49F-2E5E-4C55-AA38-192ACAA750A9}">
  <dimension ref="A1:BI47"/>
  <sheetViews>
    <sheetView showGridLines="0" workbookViewId="0">
      <selection activeCell="BH35" sqref="BH35:BI36"/>
    </sheetView>
  </sheetViews>
  <sheetFormatPr defaultRowHeight="14.4" x14ac:dyDescent="0.3"/>
  <cols>
    <col min="1" max="1" width="19.5546875" bestFit="1" customWidth="1"/>
    <col min="30" max="30" width="13.88671875" bestFit="1" customWidth="1"/>
    <col min="31" max="32" width="13.88671875" customWidth="1"/>
  </cols>
  <sheetData>
    <row r="1" spans="1:58" x14ac:dyDescent="0.3">
      <c r="D1" s="19" t="s">
        <v>47</v>
      </c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I1" s="19" t="s">
        <v>48</v>
      </c>
      <c r="AJ1" s="19"/>
      <c r="AK1" s="19"/>
      <c r="AL1" s="19"/>
      <c r="AM1" s="19"/>
      <c r="AN1" s="19"/>
      <c r="AO1" s="19"/>
      <c r="AP1" s="19"/>
      <c r="AQ1" s="19"/>
      <c r="AR1" s="19"/>
      <c r="AS1" s="19"/>
      <c r="AT1" s="19"/>
      <c r="AU1" s="19"/>
      <c r="AV1" s="19"/>
      <c r="AW1" s="19"/>
      <c r="AX1" s="19"/>
      <c r="AY1" s="19"/>
      <c r="AZ1" s="19"/>
      <c r="BA1" s="19"/>
      <c r="BB1" s="19"/>
      <c r="BC1" s="19"/>
      <c r="BD1" s="19"/>
      <c r="BE1" s="19"/>
      <c r="BF1" s="19"/>
    </row>
    <row r="2" spans="1:58" x14ac:dyDescent="0.3">
      <c r="A2" t="s">
        <v>49</v>
      </c>
      <c r="C2" t="s">
        <v>50</v>
      </c>
      <c r="D2" s="19" t="s">
        <v>28</v>
      </c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  <c r="AA2" s="19"/>
      <c r="AH2" t="s">
        <v>51</v>
      </c>
      <c r="AI2" s="19" t="s">
        <v>28</v>
      </c>
      <c r="AJ2" s="19"/>
      <c r="AK2" s="19"/>
      <c r="AL2" s="19"/>
      <c r="AM2" s="19"/>
      <c r="AN2" s="19"/>
      <c r="AO2" s="19"/>
      <c r="AP2" s="19"/>
      <c r="AQ2" s="19"/>
      <c r="AR2" s="19"/>
      <c r="AS2" s="19"/>
      <c r="AT2" s="19"/>
      <c r="AU2" s="19"/>
      <c r="AV2" s="19"/>
      <c r="AW2" s="19"/>
      <c r="AX2" s="19"/>
      <c r="AY2" s="19"/>
      <c r="AZ2" s="19"/>
      <c r="BA2" s="19"/>
      <c r="BB2" s="19"/>
      <c r="BC2" s="19"/>
      <c r="BD2" s="19"/>
      <c r="BE2" s="19"/>
      <c r="BF2" s="19"/>
    </row>
    <row r="3" spans="1:58" ht="15" thickBot="1" x14ac:dyDescent="0.35">
      <c r="D3" s="10">
        <v>1</v>
      </c>
      <c r="E3" s="10">
        <f>D3+1</f>
        <v>2</v>
      </c>
      <c r="F3" s="10">
        <f t="shared" ref="F3:AA3" si="0">E3+1</f>
        <v>3</v>
      </c>
      <c r="G3" s="10">
        <f t="shared" si="0"/>
        <v>4</v>
      </c>
      <c r="H3" s="10">
        <f t="shared" si="0"/>
        <v>5</v>
      </c>
      <c r="I3" s="10">
        <f t="shared" si="0"/>
        <v>6</v>
      </c>
      <c r="J3" s="10">
        <f t="shared" si="0"/>
        <v>7</v>
      </c>
      <c r="K3" s="10">
        <f t="shared" si="0"/>
        <v>8</v>
      </c>
      <c r="L3" s="10">
        <f t="shared" si="0"/>
        <v>9</v>
      </c>
      <c r="M3" s="10">
        <f t="shared" si="0"/>
        <v>10</v>
      </c>
      <c r="N3" s="10">
        <f t="shared" si="0"/>
        <v>11</v>
      </c>
      <c r="O3" s="10">
        <f t="shared" si="0"/>
        <v>12</v>
      </c>
      <c r="P3" s="10">
        <f t="shared" si="0"/>
        <v>13</v>
      </c>
      <c r="Q3" s="10">
        <f t="shared" si="0"/>
        <v>14</v>
      </c>
      <c r="R3" s="10">
        <f t="shared" si="0"/>
        <v>15</v>
      </c>
      <c r="S3" s="10">
        <f t="shared" si="0"/>
        <v>16</v>
      </c>
      <c r="T3" s="10">
        <f t="shared" si="0"/>
        <v>17</v>
      </c>
      <c r="U3" s="10">
        <f t="shared" si="0"/>
        <v>18</v>
      </c>
      <c r="V3" s="10">
        <f t="shared" si="0"/>
        <v>19</v>
      </c>
      <c r="W3" s="10">
        <f t="shared" si="0"/>
        <v>20</v>
      </c>
      <c r="X3" s="10">
        <f t="shared" si="0"/>
        <v>21</v>
      </c>
      <c r="Y3" s="10">
        <f t="shared" si="0"/>
        <v>22</v>
      </c>
      <c r="Z3" s="10">
        <f t="shared" si="0"/>
        <v>23</v>
      </c>
      <c r="AA3" s="10">
        <f t="shared" si="0"/>
        <v>24</v>
      </c>
      <c r="AI3" s="8">
        <v>1</v>
      </c>
      <c r="AJ3" s="8">
        <f>AI3+1</f>
        <v>2</v>
      </c>
      <c r="AK3" s="8">
        <f t="shared" ref="AK3" si="1">AJ3+1</f>
        <v>3</v>
      </c>
      <c r="AL3" s="8">
        <f t="shared" ref="AL3" si="2">AK3+1</f>
        <v>4</v>
      </c>
      <c r="AM3" s="8">
        <f t="shared" ref="AM3" si="3">AL3+1</f>
        <v>5</v>
      </c>
      <c r="AN3" s="8">
        <f t="shared" ref="AN3" si="4">AM3+1</f>
        <v>6</v>
      </c>
      <c r="AO3" s="8">
        <f t="shared" ref="AO3" si="5">AN3+1</f>
        <v>7</v>
      </c>
      <c r="AP3" s="8">
        <f t="shared" ref="AP3" si="6">AO3+1</f>
        <v>8</v>
      </c>
      <c r="AQ3" s="8">
        <f t="shared" ref="AQ3" si="7">AP3+1</f>
        <v>9</v>
      </c>
      <c r="AR3" s="8">
        <f t="shared" ref="AR3" si="8">AQ3+1</f>
        <v>10</v>
      </c>
      <c r="AS3" s="8">
        <f t="shared" ref="AS3" si="9">AR3+1</f>
        <v>11</v>
      </c>
      <c r="AT3" s="8">
        <f t="shared" ref="AT3" si="10">AS3+1</f>
        <v>12</v>
      </c>
      <c r="AU3" s="8">
        <f t="shared" ref="AU3" si="11">AT3+1</f>
        <v>13</v>
      </c>
      <c r="AV3" s="8">
        <f t="shared" ref="AV3" si="12">AU3+1</f>
        <v>14</v>
      </c>
      <c r="AW3" s="8">
        <f t="shared" ref="AW3" si="13">AV3+1</f>
        <v>15</v>
      </c>
      <c r="AX3" s="8">
        <f t="shared" ref="AX3" si="14">AW3+1</f>
        <v>16</v>
      </c>
      <c r="AY3" s="8">
        <f t="shared" ref="AY3" si="15">AX3+1</f>
        <v>17</v>
      </c>
      <c r="AZ3" s="8">
        <f t="shared" ref="AZ3" si="16">AY3+1</f>
        <v>18</v>
      </c>
      <c r="BA3" s="8">
        <f t="shared" ref="BA3" si="17">AZ3+1</f>
        <v>19</v>
      </c>
      <c r="BB3" s="8">
        <f t="shared" ref="BB3" si="18">BA3+1</f>
        <v>20</v>
      </c>
      <c r="BC3" s="8">
        <f t="shared" ref="BC3" si="19">BB3+1</f>
        <v>21</v>
      </c>
      <c r="BD3" s="8">
        <f t="shared" ref="BD3" si="20">BC3+1</f>
        <v>22</v>
      </c>
      <c r="BE3" s="8">
        <f t="shared" ref="BE3" si="21">BD3+1</f>
        <v>23</v>
      </c>
      <c r="BF3" s="8">
        <f t="shared" ref="BF3" si="22">BE3+1</f>
        <v>24</v>
      </c>
    </row>
    <row r="4" spans="1:58" x14ac:dyDescent="0.3">
      <c r="B4">
        <v>1</v>
      </c>
      <c r="C4" s="11" t="s">
        <v>30</v>
      </c>
      <c r="D4" s="7">
        <f>AVERAGEIF(Wind_Profile!$C$4:$C$363, Wind_Comparison!$B4, Wind_Profile!D$4:D$363)</f>
        <v>0.11097639580727264</v>
      </c>
      <c r="E4" s="7">
        <f>AVERAGEIF(Wind_Profile!$C$4:$C$363, Wind_Comparison!$B4, Wind_Profile!E$4:E$363)</f>
        <v>0.11209245774765986</v>
      </c>
      <c r="F4" s="7">
        <f>AVERAGEIF(Wind_Profile!$C$4:$C$363, Wind_Comparison!$B4, Wind_Profile!F$4:F$363)</f>
        <v>0.12055592909581561</v>
      </c>
      <c r="G4" s="7">
        <f>AVERAGEIF(Wind_Profile!$C$4:$C$363, Wind_Comparison!$B4, Wind_Profile!G$4:G$363)</f>
        <v>0.12772352124070047</v>
      </c>
      <c r="H4" s="7">
        <f>AVERAGEIF(Wind_Profile!$C$4:$C$363, Wind_Comparison!$B4, Wind_Profile!H$4:H$363)</f>
        <v>0.13345432919621358</v>
      </c>
      <c r="I4" s="7">
        <f>AVERAGEIF(Wind_Profile!$C$4:$C$363, Wind_Comparison!$B4, Wind_Profile!I$4:I$363)</f>
        <v>0.13318121945104189</v>
      </c>
      <c r="J4" s="7">
        <f>AVERAGEIF(Wind_Profile!$C$4:$C$363, Wind_Comparison!$B4, Wind_Profile!J$4:J$363)</f>
        <v>0.13614158960334347</v>
      </c>
      <c r="K4" s="7">
        <f>AVERAGEIF(Wind_Profile!$C$4:$C$363, Wind_Comparison!$B4, Wind_Profile!K$4:K$363)</f>
        <v>0.13683301370721115</v>
      </c>
      <c r="L4" s="7">
        <f>AVERAGEIF(Wind_Profile!$C$4:$C$363, Wind_Comparison!$B4, Wind_Profile!L$4:L$363)</f>
        <v>0.12754101072991489</v>
      </c>
      <c r="M4" s="7">
        <f>AVERAGEIF(Wind_Profile!$C$4:$C$363, Wind_Comparison!$B4, Wind_Profile!M$4:M$363)</f>
        <v>0.10466122310889753</v>
      </c>
      <c r="N4" s="7">
        <f>AVERAGEIF(Wind_Profile!$C$4:$C$363, Wind_Comparison!$B4, Wind_Profile!N$4:N$363)</f>
        <v>8.8803914242442161E-2</v>
      </c>
      <c r="O4" s="7">
        <f>AVERAGEIF(Wind_Profile!$C$4:$C$363, Wind_Comparison!$B4, Wind_Profile!O$4:O$363)</f>
        <v>9.0274644323003306E-2</v>
      </c>
      <c r="P4" s="7">
        <f>AVERAGEIF(Wind_Profile!$C$4:$C$363, Wind_Comparison!$B4, Wind_Profile!P$4:P$363)</f>
        <v>9.5939563766438335E-2</v>
      </c>
      <c r="Q4" s="7">
        <f>AVERAGEIF(Wind_Profile!$C$4:$C$363, Wind_Comparison!$B4, Wind_Profile!Q$4:Q$363)</f>
        <v>0.11514497398696498</v>
      </c>
      <c r="R4" s="7">
        <f>AVERAGEIF(Wind_Profile!$C$4:$C$363, Wind_Comparison!$B4, Wind_Profile!R$4:R$363)</f>
        <v>0.13411018259200483</v>
      </c>
      <c r="S4" s="7">
        <f>AVERAGEIF(Wind_Profile!$C$4:$C$363, Wind_Comparison!$B4, Wind_Profile!S$4:S$363)</f>
        <v>0.12953861428382976</v>
      </c>
      <c r="T4" s="7">
        <f>AVERAGEIF(Wind_Profile!$C$4:$C$363, Wind_Comparison!$B4, Wind_Profile!T$4:T$363)</f>
        <v>0.11721457539938218</v>
      </c>
      <c r="U4" s="7">
        <f>AVERAGEIF(Wind_Profile!$C$4:$C$363, Wind_Comparison!$B4, Wind_Profile!U$4:U$363)</f>
        <v>0.13150552380257038</v>
      </c>
      <c r="V4" s="7">
        <f>AVERAGEIF(Wind_Profile!$C$4:$C$363, Wind_Comparison!$B4, Wind_Profile!V$4:V$363)</f>
        <v>0.14096427432507344</v>
      </c>
      <c r="W4" s="7">
        <f>AVERAGEIF(Wind_Profile!$C$4:$C$363, Wind_Comparison!$B4, Wind_Profile!W$4:W$363)</f>
        <v>0.16325285275463364</v>
      </c>
      <c r="X4" s="7">
        <f>AVERAGEIF(Wind_Profile!$C$4:$C$363, Wind_Comparison!$B4, Wind_Profile!X$4:X$363)</f>
        <v>0.14801333100263797</v>
      </c>
      <c r="Y4" s="7">
        <f>AVERAGEIF(Wind_Profile!$C$4:$C$363, Wind_Comparison!$B4, Wind_Profile!Y$4:Y$363)</f>
        <v>0.13456549728368097</v>
      </c>
      <c r="Z4" s="7">
        <f>AVERAGEIF(Wind_Profile!$C$4:$C$363, Wind_Comparison!$B4, Wind_Profile!Z$4:Z$363)</f>
        <v>0.13263089892312077</v>
      </c>
      <c r="AA4" s="7">
        <f>AVERAGEIF(Wind_Profile!$C$4:$C$363, Wind_Comparison!$B4, Wind_Profile!AA$4:AA$363)</f>
        <v>0.13189631861070508</v>
      </c>
      <c r="AG4">
        <v>1</v>
      </c>
      <c r="AH4" s="9" t="s">
        <v>30</v>
      </c>
      <c r="AI4" s="7">
        <f>AVERAGEIF(Wind_Profile!$AE$4:$AE$363, Wind_Comparison!$AG4, Wind_Profile!AF$4:AF$363)</f>
        <v>0.14899994041348161</v>
      </c>
      <c r="AJ4" s="7">
        <f>AVERAGEIF(Wind_Profile!$AE$4:$AE$363, Wind_Comparison!$AG4, Wind_Profile!AG$4:AG$363)</f>
        <v>0.14696303203161115</v>
      </c>
      <c r="AK4" s="7">
        <f>AVERAGEIF(Wind_Profile!$AE$4:$AE$363, Wind_Comparison!$AG4, Wind_Profile!AH$4:AH$363)</f>
        <v>0.14121510460247091</v>
      </c>
      <c r="AL4" s="7">
        <f>AVERAGEIF(Wind_Profile!$AE$4:$AE$363, Wind_Comparison!$AG4, Wind_Profile!AI$4:AI$363)</f>
        <v>0.14346482971293206</v>
      </c>
      <c r="AM4" s="7">
        <f>AVERAGEIF(Wind_Profile!$AE$4:$AE$363, Wind_Comparison!$AG4, Wind_Profile!AJ$4:AJ$363)</f>
        <v>0.14637325812744564</v>
      </c>
      <c r="AN4" s="7">
        <f>AVERAGEIF(Wind_Profile!$AE$4:$AE$363, Wind_Comparison!$AG4, Wind_Profile!AK$4:AK$363)</f>
        <v>0.14989618055595513</v>
      </c>
      <c r="AO4" s="7">
        <f>AVERAGEIF(Wind_Profile!$AE$4:$AE$363, Wind_Comparison!$AG4, Wind_Profile!AL$4:AL$363)</f>
        <v>0.14986419378581364</v>
      </c>
      <c r="AP4" s="7">
        <f>AVERAGEIF(Wind_Profile!$AE$4:$AE$363, Wind_Comparison!$AG4, Wind_Profile!AM$4:AM$363)</f>
        <v>0.13451294876382305</v>
      </c>
      <c r="AQ4" s="7">
        <f>AVERAGEIF(Wind_Profile!$AE$4:$AE$363, Wind_Comparison!$AG4, Wind_Profile!AN$4:AN$363)</f>
        <v>0.12697323550761691</v>
      </c>
      <c r="AR4" s="7">
        <f>AVERAGEIF(Wind_Profile!$AE$4:$AE$363, Wind_Comparison!$AG4, Wind_Profile!AO$4:AO$363)</f>
        <v>0.11857757311513416</v>
      </c>
      <c r="AS4" s="7">
        <f>AVERAGEIF(Wind_Profile!$AE$4:$AE$363, Wind_Comparison!$AG4, Wind_Profile!AP$4:AP$363)</f>
        <v>0.11891921173196035</v>
      </c>
      <c r="AT4" s="7">
        <f>AVERAGEIF(Wind_Profile!$AE$4:$AE$363, Wind_Comparison!$AG4, Wind_Profile!AQ$4:AQ$363)</f>
        <v>0.13156122961117667</v>
      </c>
      <c r="AU4" s="7">
        <f>AVERAGEIF(Wind_Profile!$AE$4:$AE$363, Wind_Comparison!$AG4, Wind_Profile!AR$4:AR$363)</f>
        <v>0.14114027068377807</v>
      </c>
      <c r="AV4" s="7">
        <f>AVERAGEIF(Wind_Profile!$AE$4:$AE$363, Wind_Comparison!$AG4, Wind_Profile!AS$4:AS$363)</f>
        <v>0.15058540099209222</v>
      </c>
      <c r="AW4" s="7">
        <f>AVERAGEIF(Wind_Profile!$AE$4:$AE$363, Wind_Comparison!$AG4, Wind_Profile!AT$4:AT$363)</f>
        <v>0.1602964066687905</v>
      </c>
      <c r="AX4" s="7">
        <f>AVERAGEIF(Wind_Profile!$AE$4:$AE$363, Wind_Comparison!$AG4, Wind_Profile!AU$4:AU$363)</f>
        <v>0.16840669970362571</v>
      </c>
      <c r="AY4" s="7">
        <f>AVERAGEIF(Wind_Profile!$AE$4:$AE$363, Wind_Comparison!$AG4, Wind_Profile!AV$4:AV$363)</f>
        <v>0.17321502560549562</v>
      </c>
      <c r="AZ4" s="7">
        <f>AVERAGEIF(Wind_Profile!$AE$4:$AE$363, Wind_Comparison!$AG4, Wind_Profile!AW$4:AW$363)</f>
        <v>0.16542490335785251</v>
      </c>
      <c r="BA4" s="7">
        <f>AVERAGEIF(Wind_Profile!$AE$4:$AE$363, Wind_Comparison!$AG4, Wind_Profile!AX$4:AX$363)</f>
        <v>0.15952544552778272</v>
      </c>
      <c r="BB4" s="7">
        <f>AVERAGEIF(Wind_Profile!$AE$4:$AE$363, Wind_Comparison!$AG4, Wind_Profile!AY$4:AY$363)</f>
        <v>0.16291074286169985</v>
      </c>
      <c r="BC4" s="7">
        <f>AVERAGEIF(Wind_Profile!$AE$4:$AE$363, Wind_Comparison!$AG4, Wind_Profile!AZ$4:AZ$363)</f>
        <v>0.16200305822283911</v>
      </c>
      <c r="BD4" s="7">
        <f>AVERAGEIF(Wind_Profile!$AE$4:$AE$363, Wind_Comparison!$AG4, Wind_Profile!BA$4:BA$363)</f>
        <v>0.16384426902877341</v>
      </c>
      <c r="BE4" s="7">
        <f>AVERAGEIF(Wind_Profile!$AE$4:$AE$363, Wind_Comparison!$AG4, Wind_Profile!BB$4:BB$363)</f>
        <v>0.17285524724753148</v>
      </c>
      <c r="BF4" s="7">
        <f>AVERAGEIF(Wind_Profile!$AE$4:$AE$363, Wind_Comparison!$AG4, Wind_Profile!BC$4:BC$363)</f>
        <v>0.18136425356049762</v>
      </c>
    </row>
    <row r="5" spans="1:58" x14ac:dyDescent="0.3">
      <c r="B5">
        <f>B4+1</f>
        <v>2</v>
      </c>
      <c r="C5" s="11" t="s">
        <v>31</v>
      </c>
      <c r="D5" s="7">
        <f>AVERAGEIF(Wind_Profile!$C$4:$C$363, Wind_Comparison!$B5, Wind_Profile!D$4:D$363)</f>
        <v>0.25552829216957174</v>
      </c>
      <c r="E5" s="7">
        <f>AVERAGEIF(Wind_Profile!$C$4:$C$363, Wind_Comparison!$B5, Wind_Profile!E$4:E$363)</f>
        <v>0.27939273258955843</v>
      </c>
      <c r="F5" s="7">
        <f>AVERAGEIF(Wind_Profile!$C$4:$C$363, Wind_Comparison!$B5, Wind_Profile!F$4:F$363)</f>
        <v>0.26966722789914249</v>
      </c>
      <c r="G5" s="7">
        <f>AVERAGEIF(Wind_Profile!$C$4:$C$363, Wind_Comparison!$B5, Wind_Profile!G$4:G$363)</f>
        <v>0.26984406184742937</v>
      </c>
      <c r="H5" s="7">
        <f>AVERAGEIF(Wind_Profile!$C$4:$C$363, Wind_Comparison!$B5, Wind_Profile!H$4:H$363)</f>
        <v>0.25147124657381315</v>
      </c>
      <c r="I5" s="7">
        <f>AVERAGEIF(Wind_Profile!$C$4:$C$363, Wind_Comparison!$B5, Wind_Profile!I$4:I$363)</f>
        <v>0.23755072726311982</v>
      </c>
      <c r="J5" s="7">
        <f>AVERAGEIF(Wind_Profile!$C$4:$C$363, Wind_Comparison!$B5, Wind_Profile!J$4:J$363)</f>
        <v>0.24750848369320638</v>
      </c>
      <c r="K5" s="7">
        <f>AVERAGEIF(Wind_Profile!$C$4:$C$363, Wind_Comparison!$B5, Wind_Profile!K$4:K$363)</f>
        <v>0.25813669426235031</v>
      </c>
      <c r="L5" s="7">
        <f>AVERAGEIF(Wind_Profile!$C$4:$C$363, Wind_Comparison!$B5, Wind_Profile!L$4:L$363)</f>
        <v>0.27070745645811833</v>
      </c>
      <c r="M5" s="7">
        <f>AVERAGEIF(Wind_Profile!$C$4:$C$363, Wind_Comparison!$B5, Wind_Profile!M$4:M$363)</f>
        <v>0.26986761468236059</v>
      </c>
      <c r="N5" s="7">
        <f>AVERAGEIF(Wind_Profile!$C$4:$C$363, Wind_Comparison!$B5, Wind_Profile!N$4:N$363)</f>
        <v>0.27241077570926298</v>
      </c>
      <c r="O5" s="7">
        <f>AVERAGEIF(Wind_Profile!$C$4:$C$363, Wind_Comparison!$B5, Wind_Profile!O$4:O$363)</f>
        <v>0.26800987009985427</v>
      </c>
      <c r="P5" s="7">
        <f>AVERAGEIF(Wind_Profile!$C$4:$C$363, Wind_Comparison!$B5, Wind_Profile!P$4:P$363)</f>
        <v>0.24953926546108654</v>
      </c>
      <c r="Q5" s="7">
        <f>AVERAGEIF(Wind_Profile!$C$4:$C$363, Wind_Comparison!$B5, Wind_Profile!Q$4:Q$363)</f>
        <v>0.22578097337407751</v>
      </c>
      <c r="R5" s="7">
        <f>AVERAGEIF(Wind_Profile!$C$4:$C$363, Wind_Comparison!$B5, Wind_Profile!R$4:R$363)</f>
        <v>0.22455733351076004</v>
      </c>
      <c r="S5" s="7">
        <f>AVERAGEIF(Wind_Profile!$C$4:$C$363, Wind_Comparison!$B5, Wind_Profile!S$4:S$363)</f>
        <v>0.20505133344293264</v>
      </c>
      <c r="T5" s="7">
        <f>AVERAGEIF(Wind_Profile!$C$4:$C$363, Wind_Comparison!$B5, Wind_Profile!T$4:T$363)</f>
        <v>0.14960637661109144</v>
      </c>
      <c r="U5" s="7">
        <f>AVERAGEIF(Wind_Profile!$C$4:$C$363, Wind_Comparison!$B5, Wind_Profile!U$4:U$363)</f>
        <v>0.16399796848606366</v>
      </c>
      <c r="V5" s="7">
        <f>AVERAGEIF(Wind_Profile!$C$4:$C$363, Wind_Comparison!$B5, Wind_Profile!V$4:V$363)</f>
        <v>0.1808875916787582</v>
      </c>
      <c r="W5" s="7">
        <f>AVERAGEIF(Wind_Profile!$C$4:$C$363, Wind_Comparison!$B5, Wind_Profile!W$4:W$363)</f>
        <v>0.19667538529159023</v>
      </c>
      <c r="X5" s="7">
        <f>AVERAGEIF(Wind_Profile!$C$4:$C$363, Wind_Comparison!$B5, Wind_Profile!X$4:X$363)</f>
        <v>0.19885849861164615</v>
      </c>
      <c r="Y5" s="7">
        <f>AVERAGEIF(Wind_Profile!$C$4:$C$363, Wind_Comparison!$B5, Wind_Profile!Y$4:Y$363)</f>
        <v>0.20819274355396361</v>
      </c>
      <c r="Z5" s="7">
        <f>AVERAGEIF(Wind_Profile!$C$4:$C$363, Wind_Comparison!$B5, Wind_Profile!Z$4:Z$363)</f>
        <v>0.21441066292051905</v>
      </c>
      <c r="AA5" s="7">
        <f>AVERAGEIF(Wind_Profile!$C$4:$C$363, Wind_Comparison!$B5, Wind_Profile!AA$4:AA$363)</f>
        <v>0.21344998859773889</v>
      </c>
      <c r="AG5">
        <f>AG4+1</f>
        <v>2</v>
      </c>
      <c r="AH5" s="9" t="s">
        <v>31</v>
      </c>
      <c r="AI5" s="7">
        <f>AVERAGEIF(Wind_Profile!$AE$4:$AE$363, Wind_Comparison!$AG5, Wind_Profile!AF$4:AF$363)</f>
        <v>0.19203210365644321</v>
      </c>
      <c r="AJ5" s="7">
        <f>AVERAGEIF(Wind_Profile!$AE$4:$AE$363, Wind_Comparison!$AG5, Wind_Profile!AG$4:AG$363)</f>
        <v>0.19000391619646453</v>
      </c>
      <c r="AK5" s="7">
        <f>AVERAGEIF(Wind_Profile!$AE$4:$AE$363, Wind_Comparison!$AG5, Wind_Profile!AH$4:AH$363)</f>
        <v>0.18584490393697875</v>
      </c>
      <c r="AL5" s="7">
        <f>AVERAGEIF(Wind_Profile!$AE$4:$AE$363, Wind_Comparison!$AG5, Wind_Profile!AI$4:AI$363)</f>
        <v>0.16968054853330339</v>
      </c>
      <c r="AM5" s="7">
        <f>AVERAGEIF(Wind_Profile!$AE$4:$AE$363, Wind_Comparison!$AG5, Wind_Profile!AJ$4:AJ$363)</f>
        <v>0.1570708882882316</v>
      </c>
      <c r="AN5" s="7">
        <f>AVERAGEIF(Wind_Profile!$AE$4:$AE$363, Wind_Comparison!$AG5, Wind_Profile!AK$4:AK$363)</f>
        <v>0.15556083219143949</v>
      </c>
      <c r="AO5" s="7">
        <f>AVERAGEIF(Wind_Profile!$AE$4:$AE$363, Wind_Comparison!$AG5, Wind_Profile!AL$4:AL$363)</f>
        <v>0.1533557288776112</v>
      </c>
      <c r="AP5" s="7">
        <f>AVERAGEIF(Wind_Profile!$AE$4:$AE$363, Wind_Comparison!$AG5, Wind_Profile!AM$4:AM$363)</f>
        <v>0.14931699747087071</v>
      </c>
      <c r="AQ5" s="7">
        <f>AVERAGEIF(Wind_Profile!$AE$4:$AE$363, Wind_Comparison!$AG5, Wind_Profile!AN$4:AN$363)</f>
        <v>0.15088221832714951</v>
      </c>
      <c r="AR5" s="7">
        <f>AVERAGEIF(Wind_Profile!$AE$4:$AE$363, Wind_Comparison!$AG5, Wind_Profile!AO$4:AO$363)</f>
        <v>0.17188615542751881</v>
      </c>
      <c r="AS5" s="7">
        <f>AVERAGEIF(Wind_Profile!$AE$4:$AE$363, Wind_Comparison!$AG5, Wind_Profile!AP$4:AP$363)</f>
        <v>0.19021669336740879</v>
      </c>
      <c r="AT5" s="7">
        <f>AVERAGEIF(Wind_Profile!$AE$4:$AE$363, Wind_Comparison!$AG5, Wind_Profile!AQ$4:AQ$363)</f>
        <v>0.19269273553895225</v>
      </c>
      <c r="AU5" s="7">
        <f>AVERAGEIF(Wind_Profile!$AE$4:$AE$363, Wind_Comparison!$AG5, Wind_Profile!AR$4:AR$363)</f>
        <v>0.21055942642765399</v>
      </c>
      <c r="AV5" s="7">
        <f>AVERAGEIF(Wind_Profile!$AE$4:$AE$363, Wind_Comparison!$AG5, Wind_Profile!AS$4:AS$363)</f>
        <v>0.21625519579712338</v>
      </c>
      <c r="AW5" s="7">
        <f>AVERAGEIF(Wind_Profile!$AE$4:$AE$363, Wind_Comparison!$AG5, Wind_Profile!AT$4:AT$363)</f>
        <v>0.21552791251349906</v>
      </c>
      <c r="AX5" s="7">
        <f>AVERAGEIF(Wind_Profile!$AE$4:$AE$363, Wind_Comparison!$AG5, Wind_Profile!AU$4:AU$363)</f>
        <v>0.20670082688579364</v>
      </c>
      <c r="AY5" s="7">
        <f>AVERAGEIF(Wind_Profile!$AE$4:$AE$363, Wind_Comparison!$AG5, Wind_Profile!AV$4:AV$363)</f>
        <v>0.19393970313496595</v>
      </c>
      <c r="AZ5" s="7">
        <f>AVERAGEIF(Wind_Profile!$AE$4:$AE$363, Wind_Comparison!$AG5, Wind_Profile!AW$4:AW$363)</f>
        <v>0.18763314738222336</v>
      </c>
      <c r="BA5" s="7">
        <f>AVERAGEIF(Wind_Profile!$AE$4:$AE$363, Wind_Comparison!$AG5, Wind_Profile!AX$4:AX$363)</f>
        <v>0.1810170007002051</v>
      </c>
      <c r="BB5" s="7">
        <f>AVERAGEIF(Wind_Profile!$AE$4:$AE$363, Wind_Comparison!$AG5, Wind_Profile!AY$4:AY$363)</f>
        <v>0.18327578107021905</v>
      </c>
      <c r="BC5" s="7">
        <f>AVERAGEIF(Wind_Profile!$AE$4:$AE$363, Wind_Comparison!$AG5, Wind_Profile!AZ$4:AZ$363)</f>
        <v>0.17072391458002473</v>
      </c>
      <c r="BD5" s="7">
        <f>AVERAGEIF(Wind_Profile!$AE$4:$AE$363, Wind_Comparison!$AG5, Wind_Profile!BA$4:BA$363)</f>
        <v>0.16079169824480305</v>
      </c>
      <c r="BE5" s="7">
        <f>AVERAGEIF(Wind_Profile!$AE$4:$AE$363, Wind_Comparison!$AG5, Wind_Profile!BB$4:BB$363)</f>
        <v>0.16461539633672073</v>
      </c>
      <c r="BF5" s="7">
        <f>AVERAGEIF(Wind_Profile!$AE$4:$AE$363, Wind_Comparison!$AG5, Wind_Profile!BC$4:BC$363)</f>
        <v>0.16474286064688751</v>
      </c>
    </row>
    <row r="6" spans="1:58" x14ac:dyDescent="0.3">
      <c r="B6">
        <f t="shared" ref="B6:B15" si="23">B5+1</f>
        <v>3</v>
      </c>
      <c r="C6" s="11" t="s">
        <v>32</v>
      </c>
      <c r="D6" s="7">
        <f>AVERAGEIF(Wind_Profile!$C$4:$C$363, Wind_Comparison!$B6, Wind_Profile!D$4:D$363)</f>
        <v>0.1854785669533057</v>
      </c>
      <c r="E6" s="7">
        <f>AVERAGEIF(Wind_Profile!$C$4:$C$363, Wind_Comparison!$B6, Wind_Profile!E$4:E$363)</f>
        <v>0.16920642878712744</v>
      </c>
      <c r="F6" s="7">
        <f>AVERAGEIF(Wind_Profile!$C$4:$C$363, Wind_Comparison!$B6, Wind_Profile!F$4:F$363)</f>
        <v>0.15969946322199485</v>
      </c>
      <c r="G6" s="7">
        <f>AVERAGEIF(Wind_Profile!$C$4:$C$363, Wind_Comparison!$B6, Wind_Profile!G$4:G$363)</f>
        <v>0.17110203567032525</v>
      </c>
      <c r="H6" s="7">
        <f>AVERAGEIF(Wind_Profile!$C$4:$C$363, Wind_Comparison!$B6, Wind_Profile!H$4:H$363)</f>
        <v>0.186116351840173</v>
      </c>
      <c r="I6" s="7">
        <f>AVERAGEIF(Wind_Profile!$C$4:$C$363, Wind_Comparison!$B6, Wind_Profile!I$4:I$363)</f>
        <v>0.16064645146570769</v>
      </c>
      <c r="J6" s="7">
        <f>AVERAGEIF(Wind_Profile!$C$4:$C$363, Wind_Comparison!$B6, Wind_Profile!J$4:J$363)</f>
        <v>0.14235566700082661</v>
      </c>
      <c r="K6" s="7">
        <f>AVERAGEIF(Wind_Profile!$C$4:$C$363, Wind_Comparison!$B6, Wind_Profile!K$4:K$363)</f>
        <v>0.14314576869682311</v>
      </c>
      <c r="L6" s="7">
        <f>AVERAGEIF(Wind_Profile!$C$4:$C$363, Wind_Comparison!$B6, Wind_Profile!L$4:L$363)</f>
        <v>0.13454697465805898</v>
      </c>
      <c r="M6" s="7">
        <f>AVERAGEIF(Wind_Profile!$C$4:$C$363, Wind_Comparison!$B6, Wind_Profile!M$4:M$363)</f>
        <v>0.13603685733287546</v>
      </c>
      <c r="N6" s="7">
        <f>AVERAGEIF(Wind_Profile!$C$4:$C$363, Wind_Comparison!$B6, Wind_Profile!N$4:N$363)</f>
        <v>0.14756558232397829</v>
      </c>
      <c r="O6" s="7">
        <f>AVERAGEIF(Wind_Profile!$C$4:$C$363, Wind_Comparison!$B6, Wind_Profile!O$4:O$363)</f>
        <v>0.1364760896881537</v>
      </c>
      <c r="P6" s="7">
        <f>AVERAGEIF(Wind_Profile!$C$4:$C$363, Wind_Comparison!$B6, Wind_Profile!P$4:P$363)</f>
        <v>0.13645955643849039</v>
      </c>
      <c r="Q6" s="7">
        <f>AVERAGEIF(Wind_Profile!$C$4:$C$363, Wind_Comparison!$B6, Wind_Profile!Q$4:Q$363)</f>
        <v>0.16759066015487065</v>
      </c>
      <c r="R6" s="7">
        <f>AVERAGEIF(Wind_Profile!$C$4:$C$363, Wind_Comparison!$B6, Wind_Profile!R$4:R$363)</f>
        <v>0.18325454076052769</v>
      </c>
      <c r="S6" s="7">
        <f>AVERAGEIF(Wind_Profile!$C$4:$C$363, Wind_Comparison!$B6, Wind_Profile!S$4:S$363)</f>
        <v>0.18562245095725557</v>
      </c>
      <c r="T6" s="7">
        <f>AVERAGEIF(Wind_Profile!$C$4:$C$363, Wind_Comparison!$B6, Wind_Profile!T$4:T$363)</f>
        <v>0.21411197510383662</v>
      </c>
      <c r="U6" s="7">
        <f>AVERAGEIF(Wind_Profile!$C$4:$C$363, Wind_Comparison!$B6, Wind_Profile!U$4:U$363)</f>
        <v>0.23087102993129235</v>
      </c>
      <c r="V6" s="7">
        <f>AVERAGEIF(Wind_Profile!$C$4:$C$363, Wind_Comparison!$B6, Wind_Profile!V$4:V$363)</f>
        <v>0.23604944337730613</v>
      </c>
      <c r="W6" s="7">
        <f>AVERAGEIF(Wind_Profile!$C$4:$C$363, Wind_Comparison!$B6, Wind_Profile!W$4:W$363)</f>
        <v>0.24777709299292786</v>
      </c>
      <c r="X6" s="7">
        <f>AVERAGEIF(Wind_Profile!$C$4:$C$363, Wind_Comparison!$B6, Wind_Profile!X$4:X$363)</f>
        <v>0.27337536567285003</v>
      </c>
      <c r="Y6" s="7">
        <f>AVERAGEIF(Wind_Profile!$C$4:$C$363, Wind_Comparison!$B6, Wind_Profile!Y$4:Y$363)</f>
        <v>0.27799071266642389</v>
      </c>
      <c r="Z6" s="7">
        <f>AVERAGEIF(Wind_Profile!$C$4:$C$363, Wind_Comparison!$B6, Wind_Profile!Z$4:Z$363)</f>
        <v>0.2749051835592129</v>
      </c>
      <c r="AA6" s="7">
        <f>AVERAGEIF(Wind_Profile!$C$4:$C$363, Wind_Comparison!$B6, Wind_Profile!AA$4:AA$363)</f>
        <v>0.26455450016770377</v>
      </c>
      <c r="AG6">
        <f t="shared" ref="AG6:AG15" si="24">AG5+1</f>
        <v>3</v>
      </c>
      <c r="AH6" s="9" t="s">
        <v>32</v>
      </c>
      <c r="AI6" s="7">
        <f>AVERAGEIF(Wind_Profile!$AE$4:$AE$363, Wind_Comparison!$AG6, Wind_Profile!AF$4:AF$363)</f>
        <v>0.17724083063334503</v>
      </c>
      <c r="AJ6" s="7">
        <f>AVERAGEIF(Wind_Profile!$AE$4:$AE$363, Wind_Comparison!$AG6, Wind_Profile!AG$4:AG$363)</f>
        <v>0.17224082447488734</v>
      </c>
      <c r="AK6" s="7">
        <f>AVERAGEIF(Wind_Profile!$AE$4:$AE$363, Wind_Comparison!$AG6, Wind_Profile!AH$4:AH$363)</f>
        <v>0.15842411788053443</v>
      </c>
      <c r="AL6" s="7">
        <f>AVERAGEIF(Wind_Profile!$AE$4:$AE$363, Wind_Comparison!$AG6, Wind_Profile!AI$4:AI$363)</f>
        <v>0.15013823328665429</v>
      </c>
      <c r="AM6" s="7">
        <f>AVERAGEIF(Wind_Profile!$AE$4:$AE$363, Wind_Comparison!$AG6, Wind_Profile!AJ$4:AJ$363)</f>
        <v>0.12592630612541439</v>
      </c>
      <c r="AN6" s="7">
        <f>AVERAGEIF(Wind_Profile!$AE$4:$AE$363, Wind_Comparison!$AG6, Wind_Profile!AK$4:AK$363)</f>
        <v>0.1029788604863881</v>
      </c>
      <c r="AO6" s="7">
        <f>AVERAGEIF(Wind_Profile!$AE$4:$AE$363, Wind_Comparison!$AG6, Wind_Profile!AL$4:AL$363)</f>
        <v>9.812473789301597E-2</v>
      </c>
      <c r="AP6" s="7">
        <f>AVERAGEIF(Wind_Profile!$AE$4:$AE$363, Wind_Comparison!$AG6, Wind_Profile!AM$4:AM$363)</f>
        <v>0.10004645453721349</v>
      </c>
      <c r="AQ6" s="7">
        <f>AVERAGEIF(Wind_Profile!$AE$4:$AE$363, Wind_Comparison!$AG6, Wind_Profile!AN$4:AN$363)</f>
        <v>0.10221385140767338</v>
      </c>
      <c r="AR6" s="7">
        <f>AVERAGEIF(Wind_Profile!$AE$4:$AE$363, Wind_Comparison!$AG6, Wind_Profile!AO$4:AO$363)</f>
        <v>0.10417545352555017</v>
      </c>
      <c r="AS6" s="7">
        <f>AVERAGEIF(Wind_Profile!$AE$4:$AE$363, Wind_Comparison!$AG6, Wind_Profile!AP$4:AP$363)</f>
        <v>0.11146368373764363</v>
      </c>
      <c r="AT6" s="7">
        <f>AVERAGEIF(Wind_Profile!$AE$4:$AE$363, Wind_Comparison!$AG6, Wind_Profile!AQ$4:AQ$363)</f>
        <v>0.11764742127284565</v>
      </c>
      <c r="AU6" s="7">
        <f>AVERAGEIF(Wind_Profile!$AE$4:$AE$363, Wind_Comparison!$AG6, Wind_Profile!AR$4:AR$363)</f>
        <v>0.1145986204881175</v>
      </c>
      <c r="AV6" s="7">
        <f>AVERAGEIF(Wind_Profile!$AE$4:$AE$363, Wind_Comparison!$AG6, Wind_Profile!AS$4:AS$363)</f>
        <v>0.12526272076684777</v>
      </c>
      <c r="AW6" s="7">
        <f>AVERAGEIF(Wind_Profile!$AE$4:$AE$363, Wind_Comparison!$AG6, Wind_Profile!AT$4:AT$363)</f>
        <v>0.15308201178823969</v>
      </c>
      <c r="AX6" s="7">
        <f>AVERAGEIF(Wind_Profile!$AE$4:$AE$363, Wind_Comparison!$AG6, Wind_Profile!AU$4:AU$363)</f>
        <v>0.17344206019059033</v>
      </c>
      <c r="AY6" s="7">
        <f>AVERAGEIF(Wind_Profile!$AE$4:$AE$363, Wind_Comparison!$AG6, Wind_Profile!AV$4:AV$363)</f>
        <v>0.17252105186001759</v>
      </c>
      <c r="AZ6" s="7">
        <f>AVERAGEIF(Wind_Profile!$AE$4:$AE$363, Wind_Comparison!$AG6, Wind_Profile!AW$4:AW$363)</f>
        <v>0.16708824449094017</v>
      </c>
      <c r="BA6" s="7">
        <f>AVERAGEIF(Wind_Profile!$AE$4:$AE$363, Wind_Comparison!$AG6, Wind_Profile!AX$4:AX$363)</f>
        <v>0.17394837600029842</v>
      </c>
      <c r="BB6" s="7">
        <f>AVERAGEIF(Wind_Profile!$AE$4:$AE$363, Wind_Comparison!$AG6, Wind_Profile!AY$4:AY$363)</f>
        <v>0.18429614585934978</v>
      </c>
      <c r="BC6" s="7">
        <f>AVERAGEIF(Wind_Profile!$AE$4:$AE$363, Wind_Comparison!$AG6, Wind_Profile!AZ$4:AZ$363)</f>
        <v>0.1908452463390691</v>
      </c>
      <c r="BD6" s="7">
        <f>AVERAGEIF(Wind_Profile!$AE$4:$AE$363, Wind_Comparison!$AG6, Wind_Profile!BA$4:BA$363)</f>
        <v>0.18697249278975789</v>
      </c>
      <c r="BE6" s="7">
        <f>AVERAGEIF(Wind_Profile!$AE$4:$AE$363, Wind_Comparison!$AG6, Wind_Profile!BB$4:BB$363)</f>
        <v>0.18342933454673974</v>
      </c>
      <c r="BF6" s="7">
        <f>AVERAGEIF(Wind_Profile!$AE$4:$AE$363, Wind_Comparison!$AG6, Wind_Profile!BC$4:BC$363)</f>
        <v>0.18491827023891239</v>
      </c>
    </row>
    <row r="7" spans="1:58" x14ac:dyDescent="0.3">
      <c r="B7">
        <f t="shared" si="23"/>
        <v>4</v>
      </c>
      <c r="C7" s="11" t="s">
        <v>33</v>
      </c>
      <c r="D7" s="7">
        <f>AVERAGEIF(Wind_Profile!$C$4:$C$363, Wind_Comparison!$B7, Wind_Profile!D$4:D$363)</f>
        <v>0.38579565047181225</v>
      </c>
      <c r="E7" s="7">
        <f>AVERAGEIF(Wind_Profile!$C$4:$C$363, Wind_Comparison!$B7, Wind_Profile!E$4:E$363)</f>
        <v>0.38313830855877129</v>
      </c>
      <c r="F7" s="7">
        <f>AVERAGEIF(Wind_Profile!$C$4:$C$363, Wind_Comparison!$B7, Wind_Profile!F$4:F$363)</f>
        <v>0.36351236502933931</v>
      </c>
      <c r="G7" s="7">
        <f>AVERAGEIF(Wind_Profile!$C$4:$C$363, Wind_Comparison!$B7, Wind_Profile!G$4:G$363)</f>
        <v>0.34871895025731148</v>
      </c>
      <c r="H7" s="7">
        <f>AVERAGEIF(Wind_Profile!$C$4:$C$363, Wind_Comparison!$B7, Wind_Profile!H$4:H$363)</f>
        <v>0.32173532713368613</v>
      </c>
      <c r="I7" s="7">
        <f>AVERAGEIF(Wind_Profile!$C$4:$C$363, Wind_Comparison!$B7, Wind_Profile!I$4:I$363)</f>
        <v>0.27810932187363663</v>
      </c>
      <c r="J7" s="7">
        <f>AVERAGEIF(Wind_Profile!$C$4:$C$363, Wind_Comparison!$B7, Wind_Profile!J$4:J$363)</f>
        <v>0.25282894869997125</v>
      </c>
      <c r="K7" s="7">
        <f>AVERAGEIF(Wind_Profile!$C$4:$C$363, Wind_Comparison!$B7, Wind_Profile!K$4:K$363)</f>
        <v>0.22653914014346815</v>
      </c>
      <c r="L7" s="7">
        <f>AVERAGEIF(Wind_Profile!$C$4:$C$363, Wind_Comparison!$B7, Wind_Profile!L$4:L$363)</f>
        <v>0.19543037551273126</v>
      </c>
      <c r="M7" s="7">
        <f>AVERAGEIF(Wind_Profile!$C$4:$C$363, Wind_Comparison!$B7, Wind_Profile!M$4:M$363)</f>
        <v>0.18247753809053638</v>
      </c>
      <c r="N7" s="7">
        <f>AVERAGEIF(Wind_Profile!$C$4:$C$363, Wind_Comparison!$B7, Wind_Profile!N$4:N$363)</f>
        <v>0.15723592243576717</v>
      </c>
      <c r="O7" s="7">
        <f>AVERAGEIF(Wind_Profile!$C$4:$C$363, Wind_Comparison!$B7, Wind_Profile!O$4:O$363)</f>
        <v>0.14307906257551925</v>
      </c>
      <c r="P7" s="7">
        <f>AVERAGEIF(Wind_Profile!$C$4:$C$363, Wind_Comparison!$B7, Wind_Profile!P$4:P$363)</f>
        <v>0.13192305236232221</v>
      </c>
      <c r="Q7" s="7">
        <f>AVERAGEIF(Wind_Profile!$C$4:$C$363, Wind_Comparison!$B7, Wind_Profile!Q$4:Q$363)</f>
        <v>0.13058734002925185</v>
      </c>
      <c r="R7" s="7">
        <f>AVERAGEIF(Wind_Profile!$C$4:$C$363, Wind_Comparison!$B7, Wind_Profile!R$4:R$363)</f>
        <v>0.14853326937006478</v>
      </c>
      <c r="S7" s="7">
        <f>AVERAGEIF(Wind_Profile!$C$4:$C$363, Wind_Comparison!$B7, Wind_Profile!S$4:S$363)</f>
        <v>0.17454801995041033</v>
      </c>
      <c r="T7" s="7">
        <f>AVERAGEIF(Wind_Profile!$C$4:$C$363, Wind_Comparison!$B7, Wind_Profile!T$4:T$363)</f>
        <v>0.22089557269077711</v>
      </c>
      <c r="U7" s="7">
        <f>AVERAGEIF(Wind_Profile!$C$4:$C$363, Wind_Comparison!$B7, Wind_Profile!U$4:U$363)</f>
        <v>0.25782727079337936</v>
      </c>
      <c r="V7" s="7">
        <f>AVERAGEIF(Wind_Profile!$C$4:$C$363, Wind_Comparison!$B7, Wind_Profile!V$4:V$363)</f>
        <v>0.27935717571259955</v>
      </c>
      <c r="W7" s="7">
        <f>AVERAGEIF(Wind_Profile!$C$4:$C$363, Wind_Comparison!$B7, Wind_Profile!W$4:W$363)</f>
        <v>0.31538223743612198</v>
      </c>
      <c r="X7" s="7">
        <f>AVERAGEIF(Wind_Profile!$C$4:$C$363, Wind_Comparison!$B7, Wind_Profile!X$4:X$363)</f>
        <v>0.34786553438495921</v>
      </c>
      <c r="Y7" s="7">
        <f>AVERAGEIF(Wind_Profile!$C$4:$C$363, Wind_Comparison!$B7, Wind_Profile!Y$4:Y$363)</f>
        <v>0.38194752552957201</v>
      </c>
      <c r="Z7" s="7">
        <f>AVERAGEIF(Wind_Profile!$C$4:$C$363, Wind_Comparison!$B7, Wind_Profile!Z$4:Z$363)</f>
        <v>0.40977409007794352</v>
      </c>
      <c r="AA7" s="7">
        <f>AVERAGEIF(Wind_Profile!$C$4:$C$363, Wind_Comparison!$B7, Wind_Profile!AA$4:AA$363)</f>
        <v>0.44808512940239048</v>
      </c>
      <c r="AG7">
        <f t="shared" si="24"/>
        <v>4</v>
      </c>
      <c r="AH7" s="9" t="s">
        <v>33</v>
      </c>
      <c r="AI7" s="7">
        <f>AVERAGEIF(Wind_Profile!$AE$4:$AE$363, Wind_Comparison!$AG7, Wind_Profile!AF$4:AF$363)</f>
        <v>0.27856291211170797</v>
      </c>
      <c r="AJ7" s="7">
        <f>AVERAGEIF(Wind_Profile!$AE$4:$AE$363, Wind_Comparison!$AG7, Wind_Profile!AG$4:AG$363)</f>
        <v>0.27129081471213351</v>
      </c>
      <c r="AK7" s="7">
        <f>AVERAGEIF(Wind_Profile!$AE$4:$AE$363, Wind_Comparison!$AG7, Wind_Profile!AH$4:AH$363)</f>
        <v>0.25859747115847576</v>
      </c>
      <c r="AL7" s="7">
        <f>AVERAGEIF(Wind_Profile!$AE$4:$AE$363, Wind_Comparison!$AG7, Wind_Profile!AI$4:AI$363)</f>
        <v>0.24284611140845833</v>
      </c>
      <c r="AM7" s="7">
        <f>AVERAGEIF(Wind_Profile!$AE$4:$AE$363, Wind_Comparison!$AG7, Wind_Profile!AJ$4:AJ$363)</f>
        <v>0.21234545327023543</v>
      </c>
      <c r="AN7" s="7">
        <f>AVERAGEIF(Wind_Profile!$AE$4:$AE$363, Wind_Comparison!$AG7, Wind_Profile!AK$4:AK$363)</f>
        <v>0.18825171384176581</v>
      </c>
      <c r="AO7" s="7">
        <f>AVERAGEIF(Wind_Profile!$AE$4:$AE$363, Wind_Comparison!$AG7, Wind_Profile!AL$4:AL$363)</f>
        <v>0.16350575943480208</v>
      </c>
      <c r="AP7" s="7">
        <f>AVERAGEIF(Wind_Profile!$AE$4:$AE$363, Wind_Comparison!$AG7, Wind_Profile!AM$4:AM$363)</f>
        <v>0.13305623116583176</v>
      </c>
      <c r="AQ7" s="7">
        <f>AVERAGEIF(Wind_Profile!$AE$4:$AE$363, Wind_Comparison!$AG7, Wind_Profile!AN$4:AN$363)</f>
        <v>0.11391444138575978</v>
      </c>
      <c r="AR7" s="7">
        <f>AVERAGEIF(Wind_Profile!$AE$4:$AE$363, Wind_Comparison!$AG7, Wind_Profile!AO$4:AO$363)</f>
        <v>0.10775951238734047</v>
      </c>
      <c r="AS7" s="7">
        <f>AVERAGEIF(Wind_Profile!$AE$4:$AE$363, Wind_Comparison!$AG7, Wind_Profile!AP$4:AP$363)</f>
        <v>0.10465133391887164</v>
      </c>
      <c r="AT7" s="7">
        <f>AVERAGEIF(Wind_Profile!$AE$4:$AE$363, Wind_Comparison!$AG7, Wind_Profile!AQ$4:AQ$363)</f>
        <v>0.11151064216830818</v>
      </c>
      <c r="AU7" s="7">
        <f>AVERAGEIF(Wind_Profile!$AE$4:$AE$363, Wind_Comparison!$AG7, Wind_Profile!AR$4:AR$363)</f>
        <v>0.1175137379616555</v>
      </c>
      <c r="AV7" s="7">
        <f>AVERAGEIF(Wind_Profile!$AE$4:$AE$363, Wind_Comparison!$AG7, Wind_Profile!AS$4:AS$363)</f>
        <v>0.13260461251121655</v>
      </c>
      <c r="AW7" s="7">
        <f>AVERAGEIF(Wind_Profile!$AE$4:$AE$363, Wind_Comparison!$AG7, Wind_Profile!AT$4:AT$363)</f>
        <v>0.1550234352003958</v>
      </c>
      <c r="AX7" s="7">
        <f>AVERAGEIF(Wind_Profile!$AE$4:$AE$363, Wind_Comparison!$AG7, Wind_Profile!AU$4:AU$363)</f>
        <v>0.18556192720364797</v>
      </c>
      <c r="AY7" s="7">
        <f>AVERAGEIF(Wind_Profile!$AE$4:$AE$363, Wind_Comparison!$AG7, Wind_Profile!AV$4:AV$363)</f>
        <v>0.22058678527591188</v>
      </c>
      <c r="AZ7" s="7">
        <f>AVERAGEIF(Wind_Profile!$AE$4:$AE$363, Wind_Comparison!$AG7, Wind_Profile!AW$4:AW$363)</f>
        <v>0.25202625208407103</v>
      </c>
      <c r="BA7" s="7">
        <f>AVERAGEIF(Wind_Profile!$AE$4:$AE$363, Wind_Comparison!$AG7, Wind_Profile!AX$4:AX$363)</f>
        <v>0.27627458397745774</v>
      </c>
      <c r="BB7" s="7">
        <f>AVERAGEIF(Wind_Profile!$AE$4:$AE$363, Wind_Comparison!$AG7, Wind_Profile!AY$4:AY$363)</f>
        <v>0.28139581787068924</v>
      </c>
      <c r="BC7" s="7">
        <f>AVERAGEIF(Wind_Profile!$AE$4:$AE$363, Wind_Comparison!$AG7, Wind_Profile!AZ$4:AZ$363)</f>
        <v>0.28839642557701178</v>
      </c>
      <c r="BD7" s="7">
        <f>AVERAGEIF(Wind_Profile!$AE$4:$AE$363, Wind_Comparison!$AG7, Wind_Profile!BA$4:BA$363)</f>
        <v>0.29215467177759419</v>
      </c>
      <c r="BE7" s="7">
        <f>AVERAGEIF(Wind_Profile!$AE$4:$AE$363, Wind_Comparison!$AG7, Wind_Profile!BB$4:BB$363)</f>
        <v>0.29270964935952581</v>
      </c>
      <c r="BF7" s="7">
        <f>AVERAGEIF(Wind_Profile!$AE$4:$AE$363, Wind_Comparison!$AG7, Wind_Profile!BC$4:BC$363)</f>
        <v>0.29447815054358828</v>
      </c>
    </row>
    <row r="8" spans="1:58" x14ac:dyDescent="0.3">
      <c r="B8">
        <f t="shared" si="23"/>
        <v>5</v>
      </c>
      <c r="C8" s="11" t="s">
        <v>34</v>
      </c>
      <c r="D8" s="7">
        <f>AVERAGEIF(Wind_Profile!$C$4:$C$363, Wind_Comparison!$B8, Wind_Profile!D$4:D$363)</f>
        <v>0.52320896994048871</v>
      </c>
      <c r="E8" s="7">
        <f>AVERAGEIF(Wind_Profile!$C$4:$C$363, Wind_Comparison!$B8, Wind_Profile!E$4:E$363)</f>
        <v>0.50800262154428777</v>
      </c>
      <c r="F8" s="7">
        <f>AVERAGEIF(Wind_Profile!$C$4:$C$363, Wind_Comparison!$B8, Wind_Profile!F$4:F$363)</f>
        <v>0.50469000059442748</v>
      </c>
      <c r="G8" s="7">
        <f>AVERAGEIF(Wind_Profile!$C$4:$C$363, Wind_Comparison!$B8, Wind_Profile!G$4:G$363)</f>
        <v>0.4761576547128723</v>
      </c>
      <c r="H8" s="7">
        <f>AVERAGEIF(Wind_Profile!$C$4:$C$363, Wind_Comparison!$B8, Wind_Profile!H$4:H$363)</f>
        <v>0.43479723763399913</v>
      </c>
      <c r="I8" s="7">
        <f>AVERAGEIF(Wind_Profile!$C$4:$C$363, Wind_Comparison!$B8, Wind_Profile!I$4:I$363)</f>
        <v>0.40642461391407919</v>
      </c>
      <c r="J8" s="7">
        <f>AVERAGEIF(Wind_Profile!$C$4:$C$363, Wind_Comparison!$B8, Wind_Profile!J$4:J$363)</f>
        <v>0.36171957258841786</v>
      </c>
      <c r="K8" s="7">
        <f>AVERAGEIF(Wind_Profile!$C$4:$C$363, Wind_Comparison!$B8, Wind_Profile!K$4:K$363)</f>
        <v>0.30703673928352321</v>
      </c>
      <c r="L8" s="7">
        <f>AVERAGEIF(Wind_Profile!$C$4:$C$363, Wind_Comparison!$B8, Wind_Profile!L$4:L$363)</f>
        <v>0.28520972081345874</v>
      </c>
      <c r="M8" s="7">
        <f>AVERAGEIF(Wind_Profile!$C$4:$C$363, Wind_Comparison!$B8, Wind_Profile!M$4:M$363)</f>
        <v>0.27210093786595907</v>
      </c>
      <c r="N8" s="7">
        <f>AVERAGEIF(Wind_Profile!$C$4:$C$363, Wind_Comparison!$B8, Wind_Profile!N$4:N$363)</f>
        <v>0.23792133108302965</v>
      </c>
      <c r="O8" s="7">
        <f>AVERAGEIF(Wind_Profile!$C$4:$C$363, Wind_Comparison!$B8, Wind_Profile!O$4:O$363)</f>
        <v>0.19696710324967667</v>
      </c>
      <c r="P8" s="7">
        <f>AVERAGEIF(Wind_Profile!$C$4:$C$363, Wind_Comparison!$B8, Wind_Profile!P$4:P$363)</f>
        <v>0.19613282882297078</v>
      </c>
      <c r="Q8" s="7">
        <f>AVERAGEIF(Wind_Profile!$C$4:$C$363, Wind_Comparison!$B8, Wind_Profile!Q$4:Q$363)</f>
        <v>0.19982314729365097</v>
      </c>
      <c r="R8" s="7">
        <f>AVERAGEIF(Wind_Profile!$C$4:$C$363, Wind_Comparison!$B8, Wind_Profile!R$4:R$363)</f>
        <v>0.23494507064968864</v>
      </c>
      <c r="S8" s="7">
        <f>AVERAGEIF(Wind_Profile!$C$4:$C$363, Wind_Comparison!$B8, Wind_Profile!S$4:S$363)</f>
        <v>0.30003361902396769</v>
      </c>
      <c r="T8" s="7">
        <f>AVERAGEIF(Wind_Profile!$C$4:$C$363, Wind_Comparison!$B8, Wind_Profile!T$4:T$363)</f>
        <v>0.33798803532369132</v>
      </c>
      <c r="U8" s="7">
        <f>AVERAGEIF(Wind_Profile!$C$4:$C$363, Wind_Comparison!$B8, Wind_Profile!U$4:U$363)</f>
        <v>0.39248242303199377</v>
      </c>
      <c r="V8" s="7">
        <f>AVERAGEIF(Wind_Profile!$C$4:$C$363, Wind_Comparison!$B8, Wind_Profile!V$4:V$363)</f>
        <v>0.41965824918644579</v>
      </c>
      <c r="W8" s="7">
        <f>AVERAGEIF(Wind_Profile!$C$4:$C$363, Wind_Comparison!$B8, Wind_Profile!W$4:W$363)</f>
        <v>0.46719716818602564</v>
      </c>
      <c r="X8" s="7">
        <f>AVERAGEIF(Wind_Profile!$C$4:$C$363, Wind_Comparison!$B8, Wind_Profile!X$4:X$363)</f>
        <v>0.53470405003448662</v>
      </c>
      <c r="Y8" s="7">
        <f>AVERAGEIF(Wind_Profile!$C$4:$C$363, Wind_Comparison!$B8, Wind_Profile!Y$4:Y$363)</f>
        <v>0.54976091906193381</v>
      </c>
      <c r="Z8" s="7">
        <f>AVERAGEIF(Wind_Profile!$C$4:$C$363, Wind_Comparison!$B8, Wind_Profile!Z$4:Z$363)</f>
        <v>0.5754467613814237</v>
      </c>
      <c r="AA8" s="7">
        <f>AVERAGEIF(Wind_Profile!$C$4:$C$363, Wind_Comparison!$B8, Wind_Profile!AA$4:AA$363)</f>
        <v>0.58318472129676313</v>
      </c>
      <c r="AG8">
        <f t="shared" si="24"/>
        <v>5</v>
      </c>
      <c r="AH8" s="9" t="s">
        <v>34</v>
      </c>
      <c r="AI8" s="7">
        <f>AVERAGEIF(Wind_Profile!$AE$4:$AE$363, Wind_Comparison!$AG8, Wind_Profile!AF$4:AF$363)</f>
        <v>0.40162560587357654</v>
      </c>
      <c r="AJ8" s="7">
        <f>AVERAGEIF(Wind_Profile!$AE$4:$AE$363, Wind_Comparison!$AG8, Wind_Profile!AG$4:AG$363)</f>
        <v>0.3859104011300788</v>
      </c>
      <c r="AK8" s="7">
        <f>AVERAGEIF(Wind_Profile!$AE$4:$AE$363, Wind_Comparison!$AG8, Wind_Profile!AH$4:AH$363)</f>
        <v>0.36549316902155865</v>
      </c>
      <c r="AL8" s="7">
        <f>AVERAGEIF(Wind_Profile!$AE$4:$AE$363, Wind_Comparison!$AG8, Wind_Profile!AI$4:AI$363)</f>
        <v>0.33501168290563499</v>
      </c>
      <c r="AM8" s="7">
        <f>AVERAGEIF(Wind_Profile!$AE$4:$AE$363, Wind_Comparison!$AG8, Wind_Profile!AJ$4:AJ$363)</f>
        <v>0.29793328747965414</v>
      </c>
      <c r="AN8" s="7">
        <f>AVERAGEIF(Wind_Profile!$AE$4:$AE$363, Wind_Comparison!$AG8, Wind_Profile!AK$4:AK$363)</f>
        <v>0.26320383377517753</v>
      </c>
      <c r="AO8" s="7">
        <f>AVERAGEIF(Wind_Profile!$AE$4:$AE$363, Wind_Comparison!$AG8, Wind_Profile!AL$4:AL$363)</f>
        <v>0.22244401639884961</v>
      </c>
      <c r="AP8" s="7">
        <f>AVERAGEIF(Wind_Profile!$AE$4:$AE$363, Wind_Comparison!$AG8, Wind_Profile!AM$4:AM$363)</f>
        <v>0.17559037014807485</v>
      </c>
      <c r="AQ8" s="7">
        <f>AVERAGEIF(Wind_Profile!$AE$4:$AE$363, Wind_Comparison!$AG8, Wind_Profile!AN$4:AN$363)</f>
        <v>0.13494228959964785</v>
      </c>
      <c r="AR8" s="7">
        <f>AVERAGEIF(Wind_Profile!$AE$4:$AE$363, Wind_Comparison!$AG8, Wind_Profile!AO$4:AO$363)</f>
        <v>0.10998995679549967</v>
      </c>
      <c r="AS8" s="7">
        <f>AVERAGEIF(Wind_Profile!$AE$4:$AE$363, Wind_Comparison!$AG8, Wind_Profile!AP$4:AP$363)</f>
        <v>9.4822235373488814E-2</v>
      </c>
      <c r="AT8" s="7">
        <f>AVERAGEIF(Wind_Profile!$AE$4:$AE$363, Wind_Comparison!$AG8, Wind_Profile!AQ$4:AQ$363)</f>
        <v>9.0520112152142132E-2</v>
      </c>
      <c r="AU8" s="7">
        <f>AVERAGEIF(Wind_Profile!$AE$4:$AE$363, Wind_Comparison!$AG8, Wind_Profile!AR$4:AR$363)</f>
        <v>9.5465889959542957E-2</v>
      </c>
      <c r="AV8" s="7">
        <f>AVERAGEIF(Wind_Profile!$AE$4:$AE$363, Wind_Comparison!$AG8, Wind_Profile!AS$4:AS$363)</f>
        <v>0.10700333887109585</v>
      </c>
      <c r="AW8" s="7">
        <f>AVERAGEIF(Wind_Profile!$AE$4:$AE$363, Wind_Comparison!$AG8, Wind_Profile!AT$4:AT$363)</f>
        <v>0.14274040958904879</v>
      </c>
      <c r="AX8" s="7">
        <f>AVERAGEIF(Wind_Profile!$AE$4:$AE$363, Wind_Comparison!$AG8, Wind_Profile!AU$4:AU$363)</f>
        <v>0.18669666748605623</v>
      </c>
      <c r="AY8" s="7">
        <f>AVERAGEIF(Wind_Profile!$AE$4:$AE$363, Wind_Comparison!$AG8, Wind_Profile!AV$4:AV$363)</f>
        <v>0.24913672236163059</v>
      </c>
      <c r="AZ8" s="7">
        <f>AVERAGEIF(Wind_Profile!$AE$4:$AE$363, Wind_Comparison!$AG8, Wind_Profile!AW$4:AW$363)</f>
        <v>0.30571534809946616</v>
      </c>
      <c r="BA8" s="7">
        <f>AVERAGEIF(Wind_Profile!$AE$4:$AE$363, Wind_Comparison!$AG8, Wind_Profile!AX$4:AX$363)</f>
        <v>0.33141776981154547</v>
      </c>
      <c r="BB8" s="7">
        <f>AVERAGEIF(Wind_Profile!$AE$4:$AE$363, Wind_Comparison!$AG8, Wind_Profile!AY$4:AY$363)</f>
        <v>0.33853004247854152</v>
      </c>
      <c r="BC8" s="7">
        <f>AVERAGEIF(Wind_Profile!$AE$4:$AE$363, Wind_Comparison!$AG8, Wind_Profile!AZ$4:AZ$363)</f>
        <v>0.36265415619669633</v>
      </c>
      <c r="BD8" s="7">
        <f>AVERAGEIF(Wind_Profile!$AE$4:$AE$363, Wind_Comparison!$AG8, Wind_Profile!BA$4:BA$363)</f>
        <v>0.37037409585944364</v>
      </c>
      <c r="BE8" s="7">
        <f>AVERAGEIF(Wind_Profile!$AE$4:$AE$363, Wind_Comparison!$AG8, Wind_Profile!BB$4:BB$363)</f>
        <v>0.37053711451937471</v>
      </c>
      <c r="BF8" s="7">
        <f>AVERAGEIF(Wind_Profile!$AE$4:$AE$363, Wind_Comparison!$AG8, Wind_Profile!BC$4:BC$363)</f>
        <v>0.36499039777162456</v>
      </c>
    </row>
    <row r="9" spans="1:58" x14ac:dyDescent="0.3">
      <c r="B9">
        <f t="shared" si="23"/>
        <v>6</v>
      </c>
      <c r="C9" s="11" t="s">
        <v>35</v>
      </c>
      <c r="D9" s="7">
        <f>AVERAGEIF(Wind_Profile!$C$4:$C$363, Wind_Comparison!$B9, Wind_Profile!D$4:D$363)</f>
        <v>0.59405985564022623</v>
      </c>
      <c r="E9" s="7">
        <f>AVERAGEIF(Wind_Profile!$C$4:$C$363, Wind_Comparison!$B9, Wind_Profile!E$4:E$363)</f>
        <v>0.59035165655017408</v>
      </c>
      <c r="F9" s="7">
        <f>AVERAGEIF(Wind_Profile!$C$4:$C$363, Wind_Comparison!$B9, Wind_Profile!F$4:F$363)</f>
        <v>0.56438837199064906</v>
      </c>
      <c r="G9" s="7">
        <f>AVERAGEIF(Wind_Profile!$C$4:$C$363, Wind_Comparison!$B9, Wind_Profile!G$4:G$363)</f>
        <v>0.52477785024429069</v>
      </c>
      <c r="H9" s="7">
        <f>AVERAGEIF(Wind_Profile!$C$4:$C$363, Wind_Comparison!$B9, Wind_Profile!H$4:H$363)</f>
        <v>0.49332828400164463</v>
      </c>
      <c r="I9" s="7">
        <f>AVERAGEIF(Wind_Profile!$C$4:$C$363, Wind_Comparison!$B9, Wind_Profile!I$4:I$363)</f>
        <v>0.44739819290234001</v>
      </c>
      <c r="J9" s="7">
        <f>AVERAGEIF(Wind_Profile!$C$4:$C$363, Wind_Comparison!$B9, Wind_Profile!J$4:J$363)</f>
        <v>0.41136791982975396</v>
      </c>
      <c r="K9" s="7">
        <f>AVERAGEIF(Wind_Profile!$C$4:$C$363, Wind_Comparison!$B9, Wind_Profile!K$4:K$363)</f>
        <v>0.34793206827306222</v>
      </c>
      <c r="L9" s="7">
        <f>AVERAGEIF(Wind_Profile!$C$4:$C$363, Wind_Comparison!$B9, Wind_Profile!L$4:L$363)</f>
        <v>0.28335867429426764</v>
      </c>
      <c r="M9" s="7">
        <f>AVERAGEIF(Wind_Profile!$C$4:$C$363, Wind_Comparison!$B9, Wind_Profile!M$4:M$363)</f>
        <v>0.22507273992328894</v>
      </c>
      <c r="N9" s="7">
        <f>AVERAGEIF(Wind_Profile!$C$4:$C$363, Wind_Comparison!$B9, Wind_Profile!N$4:N$363)</f>
        <v>0.19056649459952738</v>
      </c>
      <c r="O9" s="7">
        <f>AVERAGEIF(Wind_Profile!$C$4:$C$363, Wind_Comparison!$B9, Wind_Profile!O$4:O$363)</f>
        <v>0.15511862153959494</v>
      </c>
      <c r="P9" s="7">
        <f>AVERAGEIF(Wind_Profile!$C$4:$C$363, Wind_Comparison!$B9, Wind_Profile!P$4:P$363)</f>
        <v>0.13943358024219771</v>
      </c>
      <c r="Q9" s="7">
        <f>AVERAGEIF(Wind_Profile!$C$4:$C$363, Wind_Comparison!$B9, Wind_Profile!Q$4:Q$363)</f>
        <v>0.14756408935518059</v>
      </c>
      <c r="R9" s="7">
        <f>AVERAGEIF(Wind_Profile!$C$4:$C$363, Wind_Comparison!$B9, Wind_Profile!R$4:R$363)</f>
        <v>0.18212258671564177</v>
      </c>
      <c r="S9" s="7">
        <f>AVERAGEIF(Wind_Profile!$C$4:$C$363, Wind_Comparison!$B9, Wind_Profile!S$4:S$363)</f>
        <v>0.2619489716856655</v>
      </c>
      <c r="T9" s="7">
        <f>AVERAGEIF(Wind_Profile!$C$4:$C$363, Wind_Comparison!$B9, Wind_Profile!T$4:T$363)</f>
        <v>0.35635172981428398</v>
      </c>
      <c r="U9" s="7">
        <f>AVERAGEIF(Wind_Profile!$C$4:$C$363, Wind_Comparison!$B9, Wind_Profile!U$4:U$363)</f>
        <v>0.43049511106587734</v>
      </c>
      <c r="V9" s="7">
        <f>AVERAGEIF(Wind_Profile!$C$4:$C$363, Wind_Comparison!$B9, Wind_Profile!V$4:V$363)</f>
        <v>0.46838381024656972</v>
      </c>
      <c r="W9" s="7">
        <f>AVERAGEIF(Wind_Profile!$C$4:$C$363, Wind_Comparison!$B9, Wind_Profile!W$4:W$363)</f>
        <v>0.50963231702980893</v>
      </c>
      <c r="X9" s="7">
        <f>AVERAGEIF(Wind_Profile!$C$4:$C$363, Wind_Comparison!$B9, Wind_Profile!X$4:X$363)</f>
        <v>0.55349948563494589</v>
      </c>
      <c r="Y9" s="7">
        <f>AVERAGEIF(Wind_Profile!$C$4:$C$363, Wind_Comparison!$B9, Wind_Profile!Y$4:Y$363)</f>
        <v>0.58132065638954178</v>
      </c>
      <c r="Z9" s="7">
        <f>AVERAGEIF(Wind_Profile!$C$4:$C$363, Wind_Comparison!$B9, Wind_Profile!Z$4:Z$363)</f>
        <v>0.59402221940904243</v>
      </c>
      <c r="AA9" s="7">
        <f>AVERAGEIF(Wind_Profile!$C$4:$C$363, Wind_Comparison!$B9, Wind_Profile!AA$4:AA$363)</f>
        <v>0.62457633268474866</v>
      </c>
      <c r="AG9">
        <f t="shared" si="24"/>
        <v>6</v>
      </c>
      <c r="AH9" s="9" t="s">
        <v>35</v>
      </c>
      <c r="AI9" s="7">
        <f>AVERAGEIF(Wind_Profile!$AE$4:$AE$363, Wind_Comparison!$AG9, Wind_Profile!AF$4:AF$363)</f>
        <v>0.30986128074476027</v>
      </c>
      <c r="AJ9" s="7">
        <f>AVERAGEIF(Wind_Profile!$AE$4:$AE$363, Wind_Comparison!$AG9, Wind_Profile!AG$4:AG$363)</f>
        <v>0.29377383642649124</v>
      </c>
      <c r="AK9" s="7">
        <f>AVERAGEIF(Wind_Profile!$AE$4:$AE$363, Wind_Comparison!$AG9, Wind_Profile!AH$4:AH$363)</f>
        <v>0.26827446554846118</v>
      </c>
      <c r="AL9" s="7">
        <f>AVERAGEIF(Wind_Profile!$AE$4:$AE$363, Wind_Comparison!$AG9, Wind_Profile!AI$4:AI$363)</f>
        <v>0.25379082855179358</v>
      </c>
      <c r="AM9" s="7">
        <f>AVERAGEIF(Wind_Profile!$AE$4:$AE$363, Wind_Comparison!$AG9, Wind_Profile!AJ$4:AJ$363)</f>
        <v>0.21888658251529194</v>
      </c>
      <c r="AN9" s="7">
        <f>AVERAGEIF(Wind_Profile!$AE$4:$AE$363, Wind_Comparison!$AG9, Wind_Profile!AK$4:AK$363)</f>
        <v>0.18911553001345605</v>
      </c>
      <c r="AO9" s="7">
        <f>AVERAGEIF(Wind_Profile!$AE$4:$AE$363, Wind_Comparison!$AG9, Wind_Profile!AL$4:AL$363)</f>
        <v>0.15770513624984078</v>
      </c>
      <c r="AP9" s="7">
        <f>AVERAGEIF(Wind_Profile!$AE$4:$AE$363, Wind_Comparison!$AG9, Wind_Profile!AM$4:AM$363)</f>
        <v>0.12231265634965947</v>
      </c>
      <c r="AQ9" s="7">
        <f>AVERAGEIF(Wind_Profile!$AE$4:$AE$363, Wind_Comparison!$AG9, Wind_Profile!AN$4:AN$363)</f>
        <v>9.2491391948433893E-2</v>
      </c>
      <c r="AR9" s="7">
        <f>AVERAGEIF(Wind_Profile!$AE$4:$AE$363, Wind_Comparison!$AG9, Wind_Profile!AO$4:AO$363)</f>
        <v>7.7013393196490962E-2</v>
      </c>
      <c r="AS9" s="7">
        <f>AVERAGEIF(Wind_Profile!$AE$4:$AE$363, Wind_Comparison!$AG9, Wind_Profile!AP$4:AP$363)</f>
        <v>7.0853155483778865E-2</v>
      </c>
      <c r="AT9" s="7">
        <f>AVERAGEIF(Wind_Profile!$AE$4:$AE$363, Wind_Comparison!$AG9, Wind_Profile!AQ$4:AQ$363)</f>
        <v>7.3886452299485789E-2</v>
      </c>
      <c r="AU9" s="7">
        <f>AVERAGEIF(Wind_Profile!$AE$4:$AE$363, Wind_Comparison!$AG9, Wind_Profile!AR$4:AR$363)</f>
        <v>8.7414178850190496E-2</v>
      </c>
      <c r="AV9" s="7">
        <f>AVERAGEIF(Wind_Profile!$AE$4:$AE$363, Wind_Comparison!$AG9, Wind_Profile!AS$4:AS$363)</f>
        <v>0.11251319717937829</v>
      </c>
      <c r="AW9" s="7">
        <f>AVERAGEIF(Wind_Profile!$AE$4:$AE$363, Wind_Comparison!$AG9, Wind_Profile!AT$4:AT$363)</f>
        <v>0.14820150038175997</v>
      </c>
      <c r="AX9" s="7">
        <f>AVERAGEIF(Wind_Profile!$AE$4:$AE$363, Wind_Comparison!$AG9, Wind_Profile!AU$4:AU$363)</f>
        <v>0.19344881895912205</v>
      </c>
      <c r="AY9" s="7">
        <f>AVERAGEIF(Wind_Profile!$AE$4:$AE$363, Wind_Comparison!$AG9, Wind_Profile!AV$4:AV$363)</f>
        <v>0.23518556035457722</v>
      </c>
      <c r="AZ9" s="7">
        <f>AVERAGEIF(Wind_Profile!$AE$4:$AE$363, Wind_Comparison!$AG9, Wind_Profile!AW$4:AW$363)</f>
        <v>0.27262089420843477</v>
      </c>
      <c r="BA9" s="7">
        <f>AVERAGEIF(Wind_Profile!$AE$4:$AE$363, Wind_Comparison!$AG9, Wind_Profile!AX$4:AX$363)</f>
        <v>0.29969905293001181</v>
      </c>
      <c r="BB9" s="7">
        <f>AVERAGEIF(Wind_Profile!$AE$4:$AE$363, Wind_Comparison!$AG9, Wind_Profile!AY$4:AY$363)</f>
        <v>0.31926711380838463</v>
      </c>
      <c r="BC9" s="7">
        <f>AVERAGEIF(Wind_Profile!$AE$4:$AE$363, Wind_Comparison!$AG9, Wind_Profile!AZ$4:AZ$363)</f>
        <v>0.3492886166738372</v>
      </c>
      <c r="BD9" s="7">
        <f>AVERAGEIF(Wind_Profile!$AE$4:$AE$363, Wind_Comparison!$AG9, Wind_Profile!BA$4:BA$363)</f>
        <v>0.35714534424483246</v>
      </c>
      <c r="BE9" s="7">
        <f>AVERAGEIF(Wind_Profile!$AE$4:$AE$363, Wind_Comparison!$AG9, Wind_Profile!BB$4:BB$363)</f>
        <v>0.35106729488186428</v>
      </c>
      <c r="BF9" s="7">
        <f>AVERAGEIF(Wind_Profile!$AE$4:$AE$363, Wind_Comparison!$AG9, Wind_Profile!BC$4:BC$363)</f>
        <v>0.3424628811826792</v>
      </c>
    </row>
    <row r="10" spans="1:58" x14ac:dyDescent="0.3">
      <c r="B10">
        <f t="shared" si="23"/>
        <v>7</v>
      </c>
      <c r="C10" s="11" t="s">
        <v>36</v>
      </c>
      <c r="D10" s="7">
        <f>AVERAGEIF(Wind_Profile!$C$4:$C$363, Wind_Comparison!$B10, Wind_Profile!D$4:D$363)</f>
        <v>0.65395969605640003</v>
      </c>
      <c r="E10" s="7">
        <f>AVERAGEIF(Wind_Profile!$C$4:$C$363, Wind_Comparison!$B10, Wind_Profile!E$4:E$363)</f>
        <v>0.64389823803845669</v>
      </c>
      <c r="F10" s="7">
        <f>AVERAGEIF(Wind_Profile!$C$4:$C$363, Wind_Comparison!$B10, Wind_Profile!F$4:F$363)</f>
        <v>0.61701002242812253</v>
      </c>
      <c r="G10" s="7">
        <f>AVERAGEIF(Wind_Profile!$C$4:$C$363, Wind_Comparison!$B10, Wind_Profile!G$4:G$363)</f>
        <v>0.58788207764755862</v>
      </c>
      <c r="H10" s="7">
        <f>AVERAGEIF(Wind_Profile!$C$4:$C$363, Wind_Comparison!$B10, Wind_Profile!H$4:H$363)</f>
        <v>0.54949307108767254</v>
      </c>
      <c r="I10" s="7">
        <f>AVERAGEIF(Wind_Profile!$C$4:$C$363, Wind_Comparison!$B10, Wind_Profile!I$4:I$363)</f>
        <v>0.50959877886830862</v>
      </c>
      <c r="J10" s="7">
        <f>AVERAGEIF(Wind_Profile!$C$4:$C$363, Wind_Comparison!$B10, Wind_Profile!J$4:J$363)</f>
        <v>0.48757362806477805</v>
      </c>
      <c r="K10" s="7">
        <f>AVERAGEIF(Wind_Profile!$C$4:$C$363, Wind_Comparison!$B10, Wind_Profile!K$4:K$363)</f>
        <v>0.43309564879135287</v>
      </c>
      <c r="L10" s="7">
        <f>AVERAGEIF(Wind_Profile!$C$4:$C$363, Wind_Comparison!$B10, Wind_Profile!L$4:L$363)</f>
        <v>0.36060049920480836</v>
      </c>
      <c r="M10" s="7">
        <f>AVERAGEIF(Wind_Profile!$C$4:$C$363, Wind_Comparison!$B10, Wind_Profile!M$4:M$363)</f>
        <v>0.2876578820643772</v>
      </c>
      <c r="N10" s="7">
        <f>AVERAGEIF(Wind_Profile!$C$4:$C$363, Wind_Comparison!$B10, Wind_Profile!N$4:N$363)</f>
        <v>0.22981901581218686</v>
      </c>
      <c r="O10" s="7">
        <f>AVERAGEIF(Wind_Profile!$C$4:$C$363, Wind_Comparison!$B10, Wind_Profile!O$4:O$363)</f>
        <v>0.19419918326708874</v>
      </c>
      <c r="P10" s="7">
        <f>AVERAGEIF(Wind_Profile!$C$4:$C$363, Wind_Comparison!$B10, Wind_Profile!P$4:P$363)</f>
        <v>0.1873323743554218</v>
      </c>
      <c r="Q10" s="7">
        <f>AVERAGEIF(Wind_Profile!$C$4:$C$363, Wind_Comparison!$B10, Wind_Profile!Q$4:Q$363)</f>
        <v>0.20567319868444675</v>
      </c>
      <c r="R10" s="7">
        <f>AVERAGEIF(Wind_Profile!$C$4:$C$363, Wind_Comparison!$B10, Wind_Profile!R$4:R$363)</f>
        <v>0.26023550847458476</v>
      </c>
      <c r="S10" s="7">
        <f>AVERAGEIF(Wind_Profile!$C$4:$C$363, Wind_Comparison!$B10, Wind_Profile!S$4:S$363)</f>
        <v>0.34065306342850837</v>
      </c>
      <c r="T10" s="7">
        <f>AVERAGEIF(Wind_Profile!$C$4:$C$363, Wind_Comparison!$B10, Wind_Profile!T$4:T$363)</f>
        <v>0.40091151329287783</v>
      </c>
      <c r="U10" s="7">
        <f>AVERAGEIF(Wind_Profile!$C$4:$C$363, Wind_Comparison!$B10, Wind_Profile!U$4:U$363)</f>
        <v>0.46166510488287932</v>
      </c>
      <c r="V10" s="7">
        <f>AVERAGEIF(Wind_Profile!$C$4:$C$363, Wind_Comparison!$B10, Wind_Profile!V$4:V$363)</f>
        <v>0.48273540167538531</v>
      </c>
      <c r="W10" s="7">
        <f>AVERAGEIF(Wind_Profile!$C$4:$C$363, Wind_Comparison!$B10, Wind_Profile!W$4:W$363)</f>
        <v>0.52133305760010418</v>
      </c>
      <c r="X10" s="7">
        <f>AVERAGEIF(Wind_Profile!$C$4:$C$363, Wind_Comparison!$B10, Wind_Profile!X$4:X$363)</f>
        <v>0.56246369149691955</v>
      </c>
      <c r="Y10" s="7">
        <f>AVERAGEIF(Wind_Profile!$C$4:$C$363, Wind_Comparison!$B10, Wind_Profile!Y$4:Y$363)</f>
        <v>0.59237029926455398</v>
      </c>
      <c r="Z10" s="7">
        <f>AVERAGEIF(Wind_Profile!$C$4:$C$363, Wind_Comparison!$B10, Wind_Profile!Z$4:Z$363)</f>
        <v>0.63393881469770053</v>
      </c>
      <c r="AA10" s="7">
        <f>AVERAGEIF(Wind_Profile!$C$4:$C$363, Wind_Comparison!$B10, Wind_Profile!AA$4:AA$363)</f>
        <v>0.65502766671842783</v>
      </c>
      <c r="AG10">
        <f t="shared" si="24"/>
        <v>7</v>
      </c>
      <c r="AH10" s="9" t="s">
        <v>36</v>
      </c>
      <c r="AI10" s="7">
        <f>AVERAGEIF(Wind_Profile!$AE$4:$AE$363, Wind_Comparison!$AG10, Wind_Profile!AF$4:AF$363)</f>
        <v>0.34210868321375099</v>
      </c>
      <c r="AJ10" s="7">
        <f>AVERAGEIF(Wind_Profile!$AE$4:$AE$363, Wind_Comparison!$AG10, Wind_Profile!AG$4:AG$363)</f>
        <v>0.32953702278960306</v>
      </c>
      <c r="AK10" s="7">
        <f>AVERAGEIF(Wind_Profile!$AE$4:$AE$363, Wind_Comparison!$AG10, Wind_Profile!AH$4:AH$363)</f>
        <v>0.31074376472384907</v>
      </c>
      <c r="AL10" s="7">
        <f>AVERAGEIF(Wind_Profile!$AE$4:$AE$363, Wind_Comparison!$AG10, Wind_Profile!AI$4:AI$363)</f>
        <v>0.28032000370386234</v>
      </c>
      <c r="AM10" s="7">
        <f>AVERAGEIF(Wind_Profile!$AE$4:$AE$363, Wind_Comparison!$AG10, Wind_Profile!AJ$4:AJ$363)</f>
        <v>0.24688076970897802</v>
      </c>
      <c r="AN10" s="7">
        <f>AVERAGEIF(Wind_Profile!$AE$4:$AE$363, Wind_Comparison!$AG10, Wind_Profile!AK$4:AK$363)</f>
        <v>0.21256532912925599</v>
      </c>
      <c r="AO10" s="7">
        <f>AVERAGEIF(Wind_Profile!$AE$4:$AE$363, Wind_Comparison!$AG10, Wind_Profile!AL$4:AL$363)</f>
        <v>0.17319378093351073</v>
      </c>
      <c r="AP10" s="7">
        <f>AVERAGEIF(Wind_Profile!$AE$4:$AE$363, Wind_Comparison!$AG10, Wind_Profile!AM$4:AM$363)</f>
        <v>0.12749213500497547</v>
      </c>
      <c r="AQ10" s="7">
        <f>AVERAGEIF(Wind_Profile!$AE$4:$AE$363, Wind_Comparison!$AG10, Wind_Profile!AN$4:AN$363)</f>
        <v>9.0631147210524204E-2</v>
      </c>
      <c r="AR10" s="7">
        <f>AVERAGEIF(Wind_Profile!$AE$4:$AE$363, Wind_Comparison!$AG10, Wind_Profile!AO$4:AO$363)</f>
        <v>6.6642250583357238E-2</v>
      </c>
      <c r="AS10" s="7">
        <f>AVERAGEIF(Wind_Profile!$AE$4:$AE$363, Wind_Comparison!$AG10, Wind_Profile!AP$4:AP$363)</f>
        <v>5.6804583537186974E-2</v>
      </c>
      <c r="AT10" s="7">
        <f>AVERAGEIF(Wind_Profile!$AE$4:$AE$363, Wind_Comparison!$AG10, Wind_Profile!AQ$4:AQ$363)</f>
        <v>6.2925258059024228E-2</v>
      </c>
      <c r="AU10" s="7">
        <f>AVERAGEIF(Wind_Profile!$AE$4:$AE$363, Wind_Comparison!$AG10, Wind_Profile!AR$4:AR$363)</f>
        <v>7.8104773944965802E-2</v>
      </c>
      <c r="AV10" s="7">
        <f>AVERAGEIF(Wind_Profile!$AE$4:$AE$363, Wind_Comparison!$AG10, Wind_Profile!AS$4:AS$363)</f>
        <v>0.1031543122344922</v>
      </c>
      <c r="AW10" s="7">
        <f>AVERAGEIF(Wind_Profile!$AE$4:$AE$363, Wind_Comparison!$AG10, Wind_Profile!AT$4:AT$363)</f>
        <v>0.13764251750389078</v>
      </c>
      <c r="AX10" s="7">
        <f>AVERAGEIF(Wind_Profile!$AE$4:$AE$363, Wind_Comparison!$AG10, Wind_Profile!AU$4:AU$363)</f>
        <v>0.19266752461734224</v>
      </c>
      <c r="AY10" s="7">
        <f>AVERAGEIF(Wind_Profile!$AE$4:$AE$363, Wind_Comparison!$AG10, Wind_Profile!AV$4:AV$363)</f>
        <v>0.24892727166696302</v>
      </c>
      <c r="AZ10" s="7">
        <f>AVERAGEIF(Wind_Profile!$AE$4:$AE$363, Wind_Comparison!$AG10, Wind_Profile!AW$4:AW$363)</f>
        <v>0.29357729402207772</v>
      </c>
      <c r="BA10" s="7">
        <f>AVERAGEIF(Wind_Profile!$AE$4:$AE$363, Wind_Comparison!$AG10, Wind_Profile!AX$4:AX$363)</f>
        <v>0.32652508222048376</v>
      </c>
      <c r="BB10" s="7">
        <f>AVERAGEIF(Wind_Profile!$AE$4:$AE$363, Wind_Comparison!$AG10, Wind_Profile!AY$4:AY$363)</f>
        <v>0.35890788266704843</v>
      </c>
      <c r="BC10" s="7">
        <f>AVERAGEIF(Wind_Profile!$AE$4:$AE$363, Wind_Comparison!$AG10, Wind_Profile!AZ$4:AZ$363)</f>
        <v>0.36312707970002983</v>
      </c>
      <c r="BD10" s="7">
        <f>AVERAGEIF(Wind_Profile!$AE$4:$AE$363, Wind_Comparison!$AG10, Wind_Profile!BA$4:BA$363)</f>
        <v>0.36915760702039008</v>
      </c>
      <c r="BE10" s="7">
        <f>AVERAGEIF(Wind_Profile!$AE$4:$AE$363, Wind_Comparison!$AG10, Wind_Profile!BB$4:BB$363)</f>
        <v>0.37804122528912482</v>
      </c>
      <c r="BF10" s="7">
        <f>AVERAGEIF(Wind_Profile!$AE$4:$AE$363, Wind_Comparison!$AG10, Wind_Profile!BC$4:BC$363)</f>
        <v>0.35183942926311523</v>
      </c>
    </row>
    <row r="11" spans="1:58" x14ac:dyDescent="0.3">
      <c r="B11">
        <f t="shared" si="23"/>
        <v>8</v>
      </c>
      <c r="C11" s="11" t="s">
        <v>37</v>
      </c>
      <c r="D11" s="7">
        <f>AVERAGEIF(Wind_Profile!$C$4:$C$363, Wind_Comparison!$B11, Wind_Profile!D$4:D$363)</f>
        <v>0.56298398549792361</v>
      </c>
      <c r="E11" s="7">
        <f>AVERAGEIF(Wind_Profile!$C$4:$C$363, Wind_Comparison!$B11, Wind_Profile!E$4:E$363)</f>
        <v>0.55612395523581748</v>
      </c>
      <c r="F11" s="7">
        <f>AVERAGEIF(Wind_Profile!$C$4:$C$363, Wind_Comparison!$B11, Wind_Profile!F$4:F$363)</f>
        <v>0.53990000696101181</v>
      </c>
      <c r="G11" s="7">
        <f>AVERAGEIF(Wind_Profile!$C$4:$C$363, Wind_Comparison!$B11, Wind_Profile!G$4:G$363)</f>
        <v>0.5127367272211274</v>
      </c>
      <c r="H11" s="7">
        <f>AVERAGEIF(Wind_Profile!$C$4:$C$363, Wind_Comparison!$B11, Wind_Profile!H$4:H$363)</f>
        <v>0.48521317576997591</v>
      </c>
      <c r="I11" s="7">
        <f>AVERAGEIF(Wind_Profile!$C$4:$C$363, Wind_Comparison!$B11, Wind_Profile!I$4:I$363)</f>
        <v>0.44147769115857294</v>
      </c>
      <c r="J11" s="7">
        <f>AVERAGEIF(Wind_Profile!$C$4:$C$363, Wind_Comparison!$B11, Wind_Profile!J$4:J$363)</f>
        <v>0.3931390604063047</v>
      </c>
      <c r="K11" s="7">
        <f>AVERAGEIF(Wind_Profile!$C$4:$C$363, Wind_Comparison!$B11, Wind_Profile!K$4:K$363)</f>
        <v>0.34606334285903428</v>
      </c>
      <c r="L11" s="7">
        <f>AVERAGEIF(Wind_Profile!$C$4:$C$363, Wind_Comparison!$B11, Wind_Profile!L$4:L$363)</f>
        <v>0.27762179401337328</v>
      </c>
      <c r="M11" s="7">
        <f>AVERAGEIF(Wind_Profile!$C$4:$C$363, Wind_Comparison!$B11, Wind_Profile!M$4:M$363)</f>
        <v>0.23199558113304242</v>
      </c>
      <c r="N11" s="7">
        <f>AVERAGEIF(Wind_Profile!$C$4:$C$363, Wind_Comparison!$B11, Wind_Profile!N$4:N$363)</f>
        <v>0.18438166488681854</v>
      </c>
      <c r="O11" s="7">
        <f>AVERAGEIF(Wind_Profile!$C$4:$C$363, Wind_Comparison!$B11, Wind_Profile!O$4:O$363)</f>
        <v>0.16535094422600918</v>
      </c>
      <c r="P11" s="7">
        <f>AVERAGEIF(Wind_Profile!$C$4:$C$363, Wind_Comparison!$B11, Wind_Profile!P$4:P$363)</f>
        <v>0.15605350777785504</v>
      </c>
      <c r="Q11" s="7">
        <f>AVERAGEIF(Wind_Profile!$C$4:$C$363, Wind_Comparison!$B11, Wind_Profile!Q$4:Q$363)</f>
        <v>0.15548656024629612</v>
      </c>
      <c r="R11" s="7">
        <f>AVERAGEIF(Wind_Profile!$C$4:$C$363, Wind_Comparison!$B11, Wind_Profile!R$4:R$363)</f>
        <v>0.1950755550108482</v>
      </c>
      <c r="S11" s="7">
        <f>AVERAGEIF(Wind_Profile!$C$4:$C$363, Wind_Comparison!$B11, Wind_Profile!S$4:S$363)</f>
        <v>0.24099225560895385</v>
      </c>
      <c r="T11" s="7">
        <f>AVERAGEIF(Wind_Profile!$C$4:$C$363, Wind_Comparison!$B11, Wind_Profile!T$4:T$363)</f>
        <v>0.3069467793001257</v>
      </c>
      <c r="U11" s="7">
        <f>AVERAGEIF(Wind_Profile!$C$4:$C$363, Wind_Comparison!$B11, Wind_Profile!U$4:U$363)</f>
        <v>0.35500097350976578</v>
      </c>
      <c r="V11" s="7">
        <f>AVERAGEIF(Wind_Profile!$C$4:$C$363, Wind_Comparison!$B11, Wind_Profile!V$4:V$363)</f>
        <v>0.40118733363725451</v>
      </c>
      <c r="W11" s="7">
        <f>AVERAGEIF(Wind_Profile!$C$4:$C$363, Wind_Comparison!$B11, Wind_Profile!W$4:W$363)</f>
        <v>0.4610925725490661</v>
      </c>
      <c r="X11" s="7">
        <f>AVERAGEIF(Wind_Profile!$C$4:$C$363, Wind_Comparison!$B11, Wind_Profile!X$4:X$363)</f>
        <v>0.53211569891682542</v>
      </c>
      <c r="Y11" s="7">
        <f>AVERAGEIF(Wind_Profile!$C$4:$C$363, Wind_Comparison!$B11, Wind_Profile!Y$4:Y$363)</f>
        <v>0.57819736774483876</v>
      </c>
      <c r="Z11" s="7">
        <f>AVERAGEIF(Wind_Profile!$C$4:$C$363, Wind_Comparison!$B11, Wind_Profile!Z$4:Z$363)</f>
        <v>0.60944490608922197</v>
      </c>
      <c r="AA11" s="7">
        <f>AVERAGEIF(Wind_Profile!$C$4:$C$363, Wind_Comparison!$B11, Wind_Profile!AA$4:AA$363)</f>
        <v>0.60661994515588469</v>
      </c>
      <c r="AG11">
        <f t="shared" si="24"/>
        <v>8</v>
      </c>
      <c r="AH11" s="9" t="s">
        <v>37</v>
      </c>
      <c r="AI11" s="7">
        <f>AVERAGEIF(Wind_Profile!$AE$4:$AE$363, Wind_Comparison!$AG11, Wind_Profile!AF$4:AF$363)</f>
        <v>0.30524958406469327</v>
      </c>
      <c r="AJ11" s="7">
        <f>AVERAGEIF(Wind_Profile!$AE$4:$AE$363, Wind_Comparison!$AG11, Wind_Profile!AG$4:AG$363)</f>
        <v>0.28931544564704276</v>
      </c>
      <c r="AK11" s="7">
        <f>AVERAGEIF(Wind_Profile!$AE$4:$AE$363, Wind_Comparison!$AG11, Wind_Profile!AH$4:AH$363)</f>
        <v>0.27260866750419072</v>
      </c>
      <c r="AL11" s="7">
        <f>AVERAGEIF(Wind_Profile!$AE$4:$AE$363, Wind_Comparison!$AG11, Wind_Profile!AI$4:AI$363)</f>
        <v>0.24200969283822546</v>
      </c>
      <c r="AM11" s="7">
        <f>AVERAGEIF(Wind_Profile!$AE$4:$AE$363, Wind_Comparison!$AG11, Wind_Profile!AJ$4:AJ$363)</f>
        <v>0.21416392154907099</v>
      </c>
      <c r="AN11" s="7">
        <f>AVERAGEIF(Wind_Profile!$AE$4:$AE$363, Wind_Comparison!$AG11, Wind_Profile!AK$4:AK$363)</f>
        <v>0.17994831837270758</v>
      </c>
      <c r="AO11" s="7">
        <f>AVERAGEIF(Wind_Profile!$AE$4:$AE$363, Wind_Comparison!$AG11, Wind_Profile!AL$4:AL$363)</f>
        <v>0.14397076424654459</v>
      </c>
      <c r="AP11" s="7">
        <f>AVERAGEIF(Wind_Profile!$AE$4:$AE$363, Wind_Comparison!$AG11, Wind_Profile!AM$4:AM$363)</f>
        <v>0.10725034856499115</v>
      </c>
      <c r="AQ11" s="7">
        <f>AVERAGEIF(Wind_Profile!$AE$4:$AE$363, Wind_Comparison!$AG11, Wind_Profile!AN$4:AN$363)</f>
        <v>7.7230740241318013E-2</v>
      </c>
      <c r="AR11" s="7">
        <f>AVERAGEIF(Wind_Profile!$AE$4:$AE$363, Wind_Comparison!$AG11, Wind_Profile!AO$4:AO$363)</f>
        <v>6.0361290720896056E-2</v>
      </c>
      <c r="AS11" s="7">
        <f>AVERAGEIF(Wind_Profile!$AE$4:$AE$363, Wind_Comparison!$AG11, Wind_Profile!AP$4:AP$363)</f>
        <v>5.5789029824943694E-2</v>
      </c>
      <c r="AT11" s="7">
        <f>AVERAGEIF(Wind_Profile!$AE$4:$AE$363, Wind_Comparison!$AG11, Wind_Profile!AQ$4:AQ$363)</f>
        <v>6.5301109047129102E-2</v>
      </c>
      <c r="AU11" s="7">
        <f>AVERAGEIF(Wind_Profile!$AE$4:$AE$363, Wind_Comparison!$AG11, Wind_Profile!AR$4:AR$363)</f>
        <v>7.7413798616359608E-2</v>
      </c>
      <c r="AV11" s="7">
        <f>AVERAGEIF(Wind_Profile!$AE$4:$AE$363, Wind_Comparison!$AG11, Wind_Profile!AS$4:AS$363)</f>
        <v>0.10328980728516875</v>
      </c>
      <c r="AW11" s="7">
        <f>AVERAGEIF(Wind_Profile!$AE$4:$AE$363, Wind_Comparison!$AG11, Wind_Profile!AT$4:AT$363)</f>
        <v>0.13221147507895017</v>
      </c>
      <c r="AX11" s="7">
        <f>AVERAGEIF(Wind_Profile!$AE$4:$AE$363, Wind_Comparison!$AG11, Wind_Profile!AU$4:AU$363)</f>
        <v>0.17657306122445027</v>
      </c>
      <c r="AY11" s="7">
        <f>AVERAGEIF(Wind_Profile!$AE$4:$AE$363, Wind_Comparison!$AG11, Wind_Profile!AV$4:AV$363)</f>
        <v>0.21539109193996175</v>
      </c>
      <c r="AZ11" s="7">
        <f>AVERAGEIF(Wind_Profile!$AE$4:$AE$363, Wind_Comparison!$AG11, Wind_Profile!AW$4:AW$363)</f>
        <v>0.26069588465535865</v>
      </c>
      <c r="BA11" s="7">
        <f>AVERAGEIF(Wind_Profile!$AE$4:$AE$363, Wind_Comparison!$AG11, Wind_Profile!AX$4:AX$363)</f>
        <v>0.29441453950567514</v>
      </c>
      <c r="BB11" s="7">
        <f>AVERAGEIF(Wind_Profile!$AE$4:$AE$363, Wind_Comparison!$AG11, Wind_Profile!AY$4:AY$363)</f>
        <v>0.31332602606015381</v>
      </c>
      <c r="BC11" s="7">
        <f>AVERAGEIF(Wind_Profile!$AE$4:$AE$363, Wind_Comparison!$AG11, Wind_Profile!AZ$4:AZ$363)</f>
        <v>0.32914885042183611</v>
      </c>
      <c r="BD11" s="7">
        <f>AVERAGEIF(Wind_Profile!$AE$4:$AE$363, Wind_Comparison!$AG11, Wind_Profile!BA$4:BA$363)</f>
        <v>0.3336183816079078</v>
      </c>
      <c r="BE11" s="7">
        <f>AVERAGEIF(Wind_Profile!$AE$4:$AE$363, Wind_Comparison!$AG11, Wind_Profile!BB$4:BB$363)</f>
        <v>0.32343030211702833</v>
      </c>
      <c r="BF11" s="7">
        <f>AVERAGEIF(Wind_Profile!$AE$4:$AE$363, Wind_Comparison!$AG11, Wind_Profile!BC$4:BC$363)</f>
        <v>0.3150255270408378</v>
      </c>
    </row>
    <row r="12" spans="1:58" x14ac:dyDescent="0.3">
      <c r="B12">
        <f t="shared" si="23"/>
        <v>9</v>
      </c>
      <c r="C12" s="11" t="s">
        <v>38</v>
      </c>
      <c r="D12" s="7">
        <f>AVERAGEIF(Wind_Profile!$C$4:$C$363, Wind_Comparison!$B12, Wind_Profile!D$4:D$363)</f>
        <v>0.39576926040477928</v>
      </c>
      <c r="E12" s="7">
        <f>AVERAGEIF(Wind_Profile!$C$4:$C$363, Wind_Comparison!$B12, Wind_Profile!E$4:E$363)</f>
        <v>0.38351086996401412</v>
      </c>
      <c r="F12" s="7">
        <f>AVERAGEIF(Wind_Profile!$C$4:$C$363, Wind_Comparison!$B12, Wind_Profile!F$4:F$363)</f>
        <v>0.36883090421907577</v>
      </c>
      <c r="G12" s="7">
        <f>AVERAGEIF(Wind_Profile!$C$4:$C$363, Wind_Comparison!$B12, Wind_Profile!G$4:G$363)</f>
        <v>0.33842198936868328</v>
      </c>
      <c r="H12" s="7">
        <f>AVERAGEIF(Wind_Profile!$C$4:$C$363, Wind_Comparison!$B12, Wind_Profile!H$4:H$363)</f>
        <v>0.30702811909671796</v>
      </c>
      <c r="I12" s="7">
        <f>AVERAGEIF(Wind_Profile!$C$4:$C$363, Wind_Comparison!$B12, Wind_Profile!I$4:I$363)</f>
        <v>0.29329075813243305</v>
      </c>
      <c r="J12" s="7">
        <f>AVERAGEIF(Wind_Profile!$C$4:$C$363, Wind_Comparison!$B12, Wind_Profile!J$4:J$363)</f>
        <v>0.27739777608239952</v>
      </c>
      <c r="K12" s="7">
        <f>AVERAGEIF(Wind_Profile!$C$4:$C$363, Wind_Comparison!$B12, Wind_Profile!K$4:K$363)</f>
        <v>0.25692836921124867</v>
      </c>
      <c r="L12" s="7">
        <f>AVERAGEIF(Wind_Profile!$C$4:$C$363, Wind_Comparison!$B12, Wind_Profile!L$4:L$363)</f>
        <v>0.21932942719185222</v>
      </c>
      <c r="M12" s="7">
        <f>AVERAGEIF(Wind_Profile!$C$4:$C$363, Wind_Comparison!$B12, Wind_Profile!M$4:M$363)</f>
        <v>0.17542210446928885</v>
      </c>
      <c r="N12" s="7">
        <f>AVERAGEIF(Wind_Profile!$C$4:$C$363, Wind_Comparison!$B12, Wind_Profile!N$4:N$363)</f>
        <v>0.14307019358715514</v>
      </c>
      <c r="O12" s="7">
        <f>AVERAGEIF(Wind_Profile!$C$4:$C$363, Wind_Comparison!$B12, Wind_Profile!O$4:O$363)</f>
        <v>0.11590293426745922</v>
      </c>
      <c r="P12" s="7">
        <f>AVERAGEIF(Wind_Profile!$C$4:$C$363, Wind_Comparison!$B12, Wind_Profile!P$4:P$363)</f>
        <v>0.10005419126569284</v>
      </c>
      <c r="Q12" s="7">
        <f>AVERAGEIF(Wind_Profile!$C$4:$C$363, Wind_Comparison!$B12, Wind_Profile!Q$4:Q$363)</f>
        <v>9.9299414974613115E-2</v>
      </c>
      <c r="R12" s="7">
        <f>AVERAGEIF(Wind_Profile!$C$4:$C$363, Wind_Comparison!$B12, Wind_Profile!R$4:R$363)</f>
        <v>0.11903756043410425</v>
      </c>
      <c r="S12" s="7">
        <f>AVERAGEIF(Wind_Profile!$C$4:$C$363, Wind_Comparison!$B12, Wind_Profile!S$4:S$363)</f>
        <v>0.15736828122258054</v>
      </c>
      <c r="T12" s="7">
        <f>AVERAGEIF(Wind_Profile!$C$4:$C$363, Wind_Comparison!$B12, Wind_Profile!T$4:T$363)</f>
        <v>0.19049302037553689</v>
      </c>
      <c r="U12" s="7">
        <f>AVERAGEIF(Wind_Profile!$C$4:$C$363, Wind_Comparison!$B12, Wind_Profile!U$4:U$363)</f>
        <v>0.24215641706018057</v>
      </c>
      <c r="V12" s="7">
        <f>AVERAGEIF(Wind_Profile!$C$4:$C$363, Wind_Comparison!$B12, Wind_Profile!V$4:V$363)</f>
        <v>0.29129547346337703</v>
      </c>
      <c r="W12" s="7">
        <f>AVERAGEIF(Wind_Profile!$C$4:$C$363, Wind_Comparison!$B12, Wind_Profile!W$4:W$363)</f>
        <v>0.35782744943882627</v>
      </c>
      <c r="X12" s="7">
        <f>AVERAGEIF(Wind_Profile!$C$4:$C$363, Wind_Comparison!$B12, Wind_Profile!X$4:X$363)</f>
        <v>0.4088614856629641</v>
      </c>
      <c r="Y12" s="7">
        <f>AVERAGEIF(Wind_Profile!$C$4:$C$363, Wind_Comparison!$B12, Wind_Profile!Y$4:Y$363)</f>
        <v>0.44830869604631884</v>
      </c>
      <c r="Z12" s="7">
        <f>AVERAGEIF(Wind_Profile!$C$4:$C$363, Wind_Comparison!$B12, Wind_Profile!Z$4:Z$363)</f>
        <v>0.47455310331902384</v>
      </c>
      <c r="AA12" s="7">
        <f>AVERAGEIF(Wind_Profile!$C$4:$C$363, Wind_Comparison!$B12, Wind_Profile!AA$4:AA$363)</f>
        <v>0.47585250236670179</v>
      </c>
      <c r="AG12">
        <f t="shared" si="24"/>
        <v>9</v>
      </c>
      <c r="AH12" s="9" t="s">
        <v>38</v>
      </c>
      <c r="AI12" s="7">
        <f>AVERAGEIF(Wind_Profile!$AE$4:$AE$363, Wind_Comparison!$AG12, Wind_Profile!AF$4:AF$363)</f>
        <v>0.14437504864027298</v>
      </c>
      <c r="AJ12" s="7">
        <f>AVERAGEIF(Wind_Profile!$AE$4:$AE$363, Wind_Comparison!$AG12, Wind_Profile!AG$4:AG$363)</f>
        <v>0.14028621430662552</v>
      </c>
      <c r="AK12" s="7">
        <f>AVERAGEIF(Wind_Profile!$AE$4:$AE$363, Wind_Comparison!$AG12, Wind_Profile!AH$4:AH$363)</f>
        <v>0.13330702636666075</v>
      </c>
      <c r="AL12" s="7">
        <f>AVERAGEIF(Wind_Profile!$AE$4:$AE$363, Wind_Comparison!$AG12, Wind_Profile!AI$4:AI$363)</f>
        <v>0.11874274032476788</v>
      </c>
      <c r="AM12" s="7">
        <f>AVERAGEIF(Wind_Profile!$AE$4:$AE$363, Wind_Comparison!$AG12, Wind_Profile!AJ$4:AJ$363)</f>
        <v>9.9652073360685128E-2</v>
      </c>
      <c r="AN12" s="7">
        <f>AVERAGEIF(Wind_Profile!$AE$4:$AE$363, Wind_Comparison!$AG12, Wind_Profile!AK$4:AK$363)</f>
        <v>8.2748344502409407E-2</v>
      </c>
      <c r="AO12" s="7">
        <f>AVERAGEIF(Wind_Profile!$AE$4:$AE$363, Wind_Comparison!$AG12, Wind_Profile!AL$4:AL$363)</f>
        <v>7.0220790612345846E-2</v>
      </c>
      <c r="AP12" s="7">
        <f>AVERAGEIF(Wind_Profile!$AE$4:$AE$363, Wind_Comparison!$AG12, Wind_Profile!AM$4:AM$363)</f>
        <v>5.617119140904802E-2</v>
      </c>
      <c r="AQ12" s="7">
        <f>AVERAGEIF(Wind_Profile!$AE$4:$AE$363, Wind_Comparison!$AG12, Wind_Profile!AN$4:AN$363)</f>
        <v>4.8012236843041241E-2</v>
      </c>
      <c r="AR12" s="7">
        <f>AVERAGEIF(Wind_Profile!$AE$4:$AE$363, Wind_Comparison!$AG12, Wind_Profile!AO$4:AO$363)</f>
        <v>4.8547573520132073E-2</v>
      </c>
      <c r="AS12" s="7">
        <f>AVERAGEIF(Wind_Profile!$AE$4:$AE$363, Wind_Comparison!$AG12, Wind_Profile!AP$4:AP$363)</f>
        <v>5.1886188200618827E-2</v>
      </c>
      <c r="AT12" s="7">
        <f>AVERAGEIF(Wind_Profile!$AE$4:$AE$363, Wind_Comparison!$AG12, Wind_Profile!AQ$4:AQ$363)</f>
        <v>6.4692429185308667E-2</v>
      </c>
      <c r="AU12" s="7">
        <f>AVERAGEIF(Wind_Profile!$AE$4:$AE$363, Wind_Comparison!$AG12, Wind_Profile!AR$4:AR$363)</f>
        <v>8.247804074364945E-2</v>
      </c>
      <c r="AV12" s="7">
        <f>AVERAGEIF(Wind_Profile!$AE$4:$AE$363, Wind_Comparison!$AG12, Wind_Profile!AS$4:AS$363)</f>
        <v>9.6422259907408076E-2</v>
      </c>
      <c r="AW12" s="7">
        <f>AVERAGEIF(Wind_Profile!$AE$4:$AE$363, Wind_Comparison!$AG12, Wind_Profile!AT$4:AT$363)</f>
        <v>0.11165692375396381</v>
      </c>
      <c r="AX12" s="7">
        <f>AVERAGEIF(Wind_Profile!$AE$4:$AE$363, Wind_Comparison!$AG12, Wind_Profile!AU$4:AU$363)</f>
        <v>0.14286754703942953</v>
      </c>
      <c r="AY12" s="7">
        <f>AVERAGEIF(Wind_Profile!$AE$4:$AE$363, Wind_Comparison!$AG12, Wind_Profile!AV$4:AV$363)</f>
        <v>0.15626124403617034</v>
      </c>
      <c r="AZ12" s="7">
        <f>AVERAGEIF(Wind_Profile!$AE$4:$AE$363, Wind_Comparison!$AG12, Wind_Profile!AW$4:AW$363)</f>
        <v>0.16505005439000911</v>
      </c>
      <c r="BA12" s="7">
        <f>AVERAGEIF(Wind_Profile!$AE$4:$AE$363, Wind_Comparison!$AG12, Wind_Profile!AX$4:AX$363)</f>
        <v>0.18851476004060677</v>
      </c>
      <c r="BB12" s="7">
        <f>AVERAGEIF(Wind_Profile!$AE$4:$AE$363, Wind_Comparison!$AG12, Wind_Profile!AY$4:AY$363)</f>
        <v>0.2101575055633807</v>
      </c>
      <c r="BC12" s="7">
        <f>AVERAGEIF(Wind_Profile!$AE$4:$AE$363, Wind_Comparison!$AG12, Wind_Profile!AZ$4:AZ$363)</f>
        <v>0.22212338338809109</v>
      </c>
      <c r="BD12" s="7">
        <f>AVERAGEIF(Wind_Profile!$AE$4:$AE$363, Wind_Comparison!$AG12, Wind_Profile!BA$4:BA$363)</f>
        <v>0.21705492747855451</v>
      </c>
      <c r="BE12" s="7">
        <f>AVERAGEIF(Wind_Profile!$AE$4:$AE$363, Wind_Comparison!$AG12, Wind_Profile!BB$4:BB$363)</f>
        <v>0.21481300707213952</v>
      </c>
      <c r="BF12" s="7">
        <f>AVERAGEIF(Wind_Profile!$AE$4:$AE$363, Wind_Comparison!$AG12, Wind_Profile!BC$4:BC$363)</f>
        <v>0.2068523424400025</v>
      </c>
    </row>
    <row r="13" spans="1:58" x14ac:dyDescent="0.3">
      <c r="B13">
        <f t="shared" si="23"/>
        <v>10</v>
      </c>
      <c r="C13" s="11" t="s">
        <v>39</v>
      </c>
      <c r="D13" s="7">
        <f>AVERAGEIF(Wind_Profile!$C$4:$C$363, Wind_Comparison!$B13, Wind_Profile!D$4:D$363)</f>
        <v>0.19786721212490399</v>
      </c>
      <c r="E13" s="7">
        <f>AVERAGEIF(Wind_Profile!$C$4:$C$363, Wind_Comparison!$B13, Wind_Profile!E$4:E$363)</f>
        <v>0.2073082641896021</v>
      </c>
      <c r="F13" s="7">
        <f>AVERAGEIF(Wind_Profile!$C$4:$C$363, Wind_Comparison!$B13, Wind_Profile!F$4:F$363)</f>
        <v>0.21667014773648621</v>
      </c>
      <c r="G13" s="7">
        <f>AVERAGEIF(Wind_Profile!$C$4:$C$363, Wind_Comparison!$B13, Wind_Profile!G$4:G$363)</f>
        <v>0.20009864557861784</v>
      </c>
      <c r="H13" s="7">
        <f>AVERAGEIF(Wind_Profile!$C$4:$C$363, Wind_Comparison!$B13, Wind_Profile!H$4:H$363)</f>
        <v>0.18871103960063351</v>
      </c>
      <c r="I13" s="7">
        <f>AVERAGEIF(Wind_Profile!$C$4:$C$363, Wind_Comparison!$B13, Wind_Profile!I$4:I$363)</f>
        <v>0.17566813168406256</v>
      </c>
      <c r="J13" s="7">
        <f>AVERAGEIF(Wind_Profile!$C$4:$C$363, Wind_Comparison!$B13, Wind_Profile!J$4:J$363)</f>
        <v>0.15791780384818255</v>
      </c>
      <c r="K13" s="7">
        <f>AVERAGEIF(Wind_Profile!$C$4:$C$363, Wind_Comparison!$B13, Wind_Profile!K$4:K$363)</f>
        <v>0.13814034608377279</v>
      </c>
      <c r="L13" s="7">
        <f>AVERAGEIF(Wind_Profile!$C$4:$C$363, Wind_Comparison!$B13, Wind_Profile!L$4:L$363)</f>
        <v>0.12938456315869254</v>
      </c>
      <c r="M13" s="7">
        <f>AVERAGEIF(Wind_Profile!$C$4:$C$363, Wind_Comparison!$B13, Wind_Profile!M$4:M$363)</f>
        <v>0.11805398831611466</v>
      </c>
      <c r="N13" s="7">
        <f>AVERAGEIF(Wind_Profile!$C$4:$C$363, Wind_Comparison!$B13, Wind_Profile!N$4:N$363)</f>
        <v>0.12715503115969168</v>
      </c>
      <c r="O13" s="7">
        <f>AVERAGEIF(Wind_Profile!$C$4:$C$363, Wind_Comparison!$B13, Wind_Profile!O$4:O$363)</f>
        <v>0.12536201178517831</v>
      </c>
      <c r="P13" s="7">
        <f>AVERAGEIF(Wind_Profile!$C$4:$C$363, Wind_Comparison!$B13, Wind_Profile!P$4:P$363)</f>
        <v>0.11450564023537023</v>
      </c>
      <c r="Q13" s="7">
        <f>AVERAGEIF(Wind_Profile!$C$4:$C$363, Wind_Comparison!$B13, Wind_Profile!Q$4:Q$363)</f>
        <v>0.11662283737538068</v>
      </c>
      <c r="R13" s="7">
        <f>AVERAGEIF(Wind_Profile!$C$4:$C$363, Wind_Comparison!$B13, Wind_Profile!R$4:R$363)</f>
        <v>0.11302212593522923</v>
      </c>
      <c r="S13" s="7">
        <f>AVERAGEIF(Wind_Profile!$C$4:$C$363, Wind_Comparison!$B13, Wind_Profile!S$4:S$363)</f>
        <v>0.10875374155238057</v>
      </c>
      <c r="T13" s="7">
        <f>AVERAGEIF(Wind_Profile!$C$4:$C$363, Wind_Comparison!$B13, Wind_Profile!T$4:T$363)</f>
        <v>0.10428946962897261</v>
      </c>
      <c r="U13" s="7">
        <f>AVERAGEIF(Wind_Profile!$C$4:$C$363, Wind_Comparison!$B13, Wind_Profile!U$4:U$363)</f>
        <v>0.10822587358700186</v>
      </c>
      <c r="V13" s="7">
        <f>AVERAGEIF(Wind_Profile!$C$4:$C$363, Wind_Comparison!$B13, Wind_Profile!V$4:V$363)</f>
        <v>0.13334076131330547</v>
      </c>
      <c r="W13" s="7">
        <f>AVERAGEIF(Wind_Profile!$C$4:$C$363, Wind_Comparison!$B13, Wind_Profile!W$4:W$363)</f>
        <v>0.16406833001344742</v>
      </c>
      <c r="X13" s="7">
        <f>AVERAGEIF(Wind_Profile!$C$4:$C$363, Wind_Comparison!$B13, Wind_Profile!X$4:X$363)</f>
        <v>0.19780113746311609</v>
      </c>
      <c r="Y13" s="7">
        <f>AVERAGEIF(Wind_Profile!$C$4:$C$363, Wind_Comparison!$B13, Wind_Profile!Y$4:Y$363)</f>
        <v>0.22305649917093764</v>
      </c>
      <c r="Z13" s="7">
        <f>AVERAGEIF(Wind_Profile!$C$4:$C$363, Wind_Comparison!$B13, Wind_Profile!Z$4:Z$363)</f>
        <v>0.24158233006654559</v>
      </c>
      <c r="AA13" s="7">
        <f>AVERAGEIF(Wind_Profile!$C$4:$C$363, Wind_Comparison!$B13, Wind_Profile!AA$4:AA$363)</f>
        <v>0.2548012958359745</v>
      </c>
      <c r="AG13">
        <f t="shared" si="24"/>
        <v>10</v>
      </c>
      <c r="AH13" s="9" t="s">
        <v>39</v>
      </c>
      <c r="AI13" s="7">
        <f>AVERAGEIF(Wind_Profile!$AE$4:$AE$363, Wind_Comparison!$AG13, Wind_Profile!AF$4:AF$363)</f>
        <v>7.4273665655723964E-2</v>
      </c>
      <c r="AJ13" s="7">
        <f>AVERAGEIF(Wind_Profile!$AE$4:$AE$363, Wind_Comparison!$AG13, Wind_Profile!AG$4:AG$363)</f>
        <v>7.4278548980126965E-2</v>
      </c>
      <c r="AK13" s="7">
        <f>AVERAGEIF(Wind_Profile!$AE$4:$AE$363, Wind_Comparison!$AG13, Wind_Profile!AH$4:AH$363)</f>
        <v>6.981471802068609E-2</v>
      </c>
      <c r="AL13" s="7">
        <f>AVERAGEIF(Wind_Profile!$AE$4:$AE$363, Wind_Comparison!$AG13, Wind_Profile!AI$4:AI$363)</f>
        <v>6.6788500817246285E-2</v>
      </c>
      <c r="AM13" s="7">
        <f>AVERAGEIF(Wind_Profile!$AE$4:$AE$363, Wind_Comparison!$AG13, Wind_Profile!AJ$4:AJ$363)</f>
        <v>6.3765788812993163E-2</v>
      </c>
      <c r="AN13" s="7">
        <f>AVERAGEIF(Wind_Profile!$AE$4:$AE$363, Wind_Comparison!$AG13, Wind_Profile!AK$4:AK$363)</f>
        <v>6.0838911342566658E-2</v>
      </c>
      <c r="AO13" s="7">
        <f>AVERAGEIF(Wind_Profile!$AE$4:$AE$363, Wind_Comparison!$AG13, Wind_Profile!AL$4:AL$363)</f>
        <v>5.4957215228847472E-2</v>
      </c>
      <c r="AP13" s="7">
        <f>AVERAGEIF(Wind_Profile!$AE$4:$AE$363, Wind_Comparison!$AG13, Wind_Profile!AM$4:AM$363)</f>
        <v>4.9148691865315404E-2</v>
      </c>
      <c r="AQ13" s="7">
        <f>AVERAGEIF(Wind_Profile!$AE$4:$AE$363, Wind_Comparison!$AG13, Wind_Profile!AN$4:AN$363)</f>
        <v>4.3789433154741278E-2</v>
      </c>
      <c r="AR13" s="7">
        <f>AVERAGEIF(Wind_Profile!$AE$4:$AE$363, Wind_Comparison!$AG13, Wind_Profile!AO$4:AO$363)</f>
        <v>4.3988019799285134E-2</v>
      </c>
      <c r="AS13" s="7">
        <f>AVERAGEIF(Wind_Profile!$AE$4:$AE$363, Wind_Comparison!$AG13, Wind_Profile!AP$4:AP$363)</f>
        <v>5.1670359602397714E-2</v>
      </c>
      <c r="AT13" s="7">
        <f>AVERAGEIF(Wind_Profile!$AE$4:$AE$363, Wind_Comparison!$AG13, Wind_Profile!AQ$4:AQ$363)</f>
        <v>6.009613849578567E-2</v>
      </c>
      <c r="AU13" s="7">
        <f>AVERAGEIF(Wind_Profile!$AE$4:$AE$363, Wind_Comparison!$AG13, Wind_Profile!AR$4:AR$363)</f>
        <v>6.796559614870587E-2</v>
      </c>
      <c r="AV13" s="7">
        <f>AVERAGEIF(Wind_Profile!$AE$4:$AE$363, Wind_Comparison!$AG13, Wind_Profile!AS$4:AS$363)</f>
        <v>7.174900829420118E-2</v>
      </c>
      <c r="AW13" s="7">
        <f>AVERAGEIF(Wind_Profile!$AE$4:$AE$363, Wind_Comparison!$AG13, Wind_Profile!AT$4:AT$363)</f>
        <v>7.7498451564598989E-2</v>
      </c>
      <c r="AX13" s="7">
        <f>AVERAGEIF(Wind_Profile!$AE$4:$AE$363, Wind_Comparison!$AG13, Wind_Profile!AU$4:AU$363)</f>
        <v>8.3474912255629169E-2</v>
      </c>
      <c r="AY13" s="7">
        <f>AVERAGEIF(Wind_Profile!$AE$4:$AE$363, Wind_Comparison!$AG13, Wind_Profile!AV$4:AV$363)</f>
        <v>8.9716125683657388E-2</v>
      </c>
      <c r="AZ13" s="7">
        <f>AVERAGEIF(Wind_Profile!$AE$4:$AE$363, Wind_Comparison!$AG13, Wind_Profile!AW$4:AW$363)</f>
        <v>9.782609133608508E-2</v>
      </c>
      <c r="BA13" s="7">
        <f>AVERAGEIF(Wind_Profile!$AE$4:$AE$363, Wind_Comparison!$AG13, Wind_Profile!AX$4:AX$363)</f>
        <v>9.8916587424874997E-2</v>
      </c>
      <c r="BB13" s="7">
        <f>AVERAGEIF(Wind_Profile!$AE$4:$AE$363, Wind_Comparison!$AG13, Wind_Profile!AY$4:AY$363)</f>
        <v>0.10650380234961829</v>
      </c>
      <c r="BC13" s="7">
        <f>AVERAGEIF(Wind_Profile!$AE$4:$AE$363, Wind_Comparison!$AG13, Wind_Profile!AZ$4:AZ$363)</f>
        <v>0.11007327828913577</v>
      </c>
      <c r="BD13" s="7">
        <f>AVERAGEIF(Wind_Profile!$AE$4:$AE$363, Wind_Comparison!$AG13, Wind_Profile!BA$4:BA$363)</f>
        <v>0.10860494151139473</v>
      </c>
      <c r="BE13" s="7">
        <f>AVERAGEIF(Wind_Profile!$AE$4:$AE$363, Wind_Comparison!$AG13, Wind_Profile!BB$4:BB$363)</f>
        <v>0.11575210379489229</v>
      </c>
      <c r="BF13" s="7">
        <f>AVERAGEIF(Wind_Profile!$AE$4:$AE$363, Wind_Comparison!$AG13, Wind_Profile!BC$4:BC$363)</f>
        <v>0.12447730968514227</v>
      </c>
    </row>
    <row r="14" spans="1:58" x14ac:dyDescent="0.3">
      <c r="B14">
        <f t="shared" si="23"/>
        <v>11</v>
      </c>
      <c r="C14" s="11" t="s">
        <v>40</v>
      </c>
      <c r="D14" s="7">
        <f>AVERAGEIF(Wind_Profile!$C$4:$C$363, Wind_Comparison!$B14, Wind_Profile!D$4:D$363)</f>
        <v>0.11307954904671974</v>
      </c>
      <c r="E14" s="7">
        <f>AVERAGEIF(Wind_Profile!$C$4:$C$363, Wind_Comparison!$B14, Wind_Profile!E$4:E$363)</f>
        <v>0.10284547988414194</v>
      </c>
      <c r="F14" s="7">
        <f>AVERAGEIF(Wind_Profile!$C$4:$C$363, Wind_Comparison!$B14, Wind_Profile!F$4:F$363)</f>
        <v>8.6605815689043117E-2</v>
      </c>
      <c r="G14" s="7">
        <f>AVERAGEIF(Wind_Profile!$C$4:$C$363, Wind_Comparison!$B14, Wind_Profile!G$4:G$363)</f>
        <v>6.8538521145791731E-2</v>
      </c>
      <c r="H14" s="7">
        <f>AVERAGEIF(Wind_Profile!$C$4:$C$363, Wind_Comparison!$B14, Wind_Profile!H$4:H$363)</f>
        <v>5.9452225383809454E-2</v>
      </c>
      <c r="I14" s="7">
        <f>AVERAGEIF(Wind_Profile!$C$4:$C$363, Wind_Comparison!$B14, Wind_Profile!I$4:I$363)</f>
        <v>5.343589709629909E-2</v>
      </c>
      <c r="J14" s="7">
        <f>AVERAGEIF(Wind_Profile!$C$4:$C$363, Wind_Comparison!$B14, Wind_Profile!J$4:J$363)</f>
        <v>4.012941790754012E-2</v>
      </c>
      <c r="K14" s="7">
        <f>AVERAGEIF(Wind_Profile!$C$4:$C$363, Wind_Comparison!$B14, Wind_Profile!K$4:K$363)</f>
        <v>4.2272332763641049E-2</v>
      </c>
      <c r="L14" s="7">
        <f>AVERAGEIF(Wind_Profile!$C$4:$C$363, Wind_Comparison!$B14, Wind_Profile!L$4:L$363)</f>
        <v>4.0194222620514773E-2</v>
      </c>
      <c r="M14" s="7">
        <f>AVERAGEIF(Wind_Profile!$C$4:$C$363, Wind_Comparison!$B14, Wind_Profile!M$4:M$363)</f>
        <v>3.5828590710019821E-2</v>
      </c>
      <c r="N14" s="7">
        <f>AVERAGEIF(Wind_Profile!$C$4:$C$363, Wind_Comparison!$B14, Wind_Profile!N$4:N$363)</f>
        <v>3.3774080642481039E-2</v>
      </c>
      <c r="O14" s="7">
        <f>AVERAGEIF(Wind_Profile!$C$4:$C$363, Wind_Comparison!$B14, Wind_Profile!O$4:O$363)</f>
        <v>2.942844681096661E-2</v>
      </c>
      <c r="P14" s="7">
        <f>AVERAGEIF(Wind_Profile!$C$4:$C$363, Wind_Comparison!$B14, Wind_Profile!P$4:P$363)</f>
        <v>5.2011803204721409E-2</v>
      </c>
      <c r="Q14" s="7">
        <f>AVERAGEIF(Wind_Profile!$C$4:$C$363, Wind_Comparison!$B14, Wind_Profile!Q$4:Q$363)</f>
        <v>5.3873364112564853E-2</v>
      </c>
      <c r="R14" s="7">
        <f>AVERAGEIF(Wind_Profile!$C$4:$C$363, Wind_Comparison!$B14, Wind_Profile!R$4:R$363)</f>
        <v>5.6839016804989428E-2</v>
      </c>
      <c r="S14" s="7">
        <f>AVERAGEIF(Wind_Profile!$C$4:$C$363, Wind_Comparison!$B14, Wind_Profile!S$4:S$363)</f>
        <v>5.8776944773667156E-2</v>
      </c>
      <c r="T14" s="7">
        <f>AVERAGEIF(Wind_Profile!$C$4:$C$363, Wind_Comparison!$B14, Wind_Profile!T$4:T$363)</f>
        <v>6.7517773606907583E-2</v>
      </c>
      <c r="U14" s="7">
        <f>AVERAGEIF(Wind_Profile!$C$4:$C$363, Wind_Comparison!$B14, Wind_Profile!U$4:U$363)</f>
        <v>7.6307312871342653E-2</v>
      </c>
      <c r="V14" s="7">
        <f>AVERAGEIF(Wind_Profile!$C$4:$C$363, Wind_Comparison!$B14, Wind_Profile!V$4:V$363)</f>
        <v>8.4315252743415725E-2</v>
      </c>
      <c r="W14" s="7">
        <f>AVERAGEIF(Wind_Profile!$C$4:$C$363, Wind_Comparison!$B14, Wind_Profile!W$4:W$363)</f>
        <v>8.0754538405168677E-2</v>
      </c>
      <c r="X14" s="7">
        <f>AVERAGEIF(Wind_Profile!$C$4:$C$363, Wind_Comparison!$B14, Wind_Profile!X$4:X$363)</f>
        <v>9.5123945492146825E-2</v>
      </c>
      <c r="Y14" s="7">
        <f>AVERAGEIF(Wind_Profile!$C$4:$C$363, Wind_Comparison!$B14, Wind_Profile!Y$4:Y$363)</f>
        <v>0.11588219322982017</v>
      </c>
      <c r="Z14" s="7">
        <f>AVERAGEIF(Wind_Profile!$C$4:$C$363, Wind_Comparison!$B14, Wind_Profile!Z$4:Z$363)</f>
        <v>0.13289927040357377</v>
      </c>
      <c r="AA14" s="7">
        <f>AVERAGEIF(Wind_Profile!$C$4:$C$363, Wind_Comparison!$B14, Wind_Profile!AA$4:AA$363)</f>
        <v>0.14967001669001084</v>
      </c>
      <c r="AG14">
        <f t="shared" si="24"/>
        <v>11</v>
      </c>
      <c r="AH14" s="9" t="s">
        <v>40</v>
      </c>
      <c r="AI14" s="7">
        <f>AVERAGEIF(Wind_Profile!$AE$4:$AE$363, Wind_Comparison!$AG14, Wind_Profile!AF$4:AF$363)</f>
        <v>8.7681800139034038E-2</v>
      </c>
      <c r="AJ14" s="7">
        <f>AVERAGEIF(Wind_Profile!$AE$4:$AE$363, Wind_Comparison!$AG14, Wind_Profile!AG$4:AG$363)</f>
        <v>8.0814944993701662E-2</v>
      </c>
      <c r="AK14" s="7">
        <f>AVERAGEIF(Wind_Profile!$AE$4:$AE$363, Wind_Comparison!$AG14, Wind_Profile!AH$4:AH$363)</f>
        <v>7.3055896174769458E-2</v>
      </c>
      <c r="AL14" s="7">
        <f>AVERAGEIF(Wind_Profile!$AE$4:$AE$363, Wind_Comparison!$AG14, Wind_Profile!AI$4:AI$363)</f>
        <v>6.9655446916568872E-2</v>
      </c>
      <c r="AM14" s="7">
        <f>AVERAGEIF(Wind_Profile!$AE$4:$AE$363, Wind_Comparison!$AG14, Wind_Profile!AJ$4:AJ$363)</f>
        <v>6.424087513275846E-2</v>
      </c>
      <c r="AN14" s="7">
        <f>AVERAGEIF(Wind_Profile!$AE$4:$AE$363, Wind_Comparison!$AG14, Wind_Profile!AK$4:AK$363)</f>
        <v>5.8553748379553426E-2</v>
      </c>
      <c r="AO14" s="7">
        <f>AVERAGEIF(Wind_Profile!$AE$4:$AE$363, Wind_Comparison!$AG14, Wind_Profile!AL$4:AL$363)</f>
        <v>4.9777171877540737E-2</v>
      </c>
      <c r="AP14" s="7">
        <f>AVERAGEIF(Wind_Profile!$AE$4:$AE$363, Wind_Comparison!$AG14, Wind_Profile!AM$4:AM$363)</f>
        <v>4.8173353828387562E-2</v>
      </c>
      <c r="AQ14" s="7">
        <f>AVERAGEIF(Wind_Profile!$AE$4:$AE$363, Wind_Comparison!$AG14, Wind_Profile!AN$4:AN$363)</f>
        <v>4.9840877449675351E-2</v>
      </c>
      <c r="AR14" s="7">
        <f>AVERAGEIF(Wind_Profile!$AE$4:$AE$363, Wind_Comparison!$AG14, Wind_Profile!AO$4:AO$363)</f>
        <v>5.5380243414062266E-2</v>
      </c>
      <c r="AS14" s="7">
        <f>AVERAGEIF(Wind_Profile!$AE$4:$AE$363, Wind_Comparison!$AG14, Wind_Profile!AP$4:AP$363)</f>
        <v>6.461350306386858E-2</v>
      </c>
      <c r="AT14" s="7">
        <f>AVERAGEIF(Wind_Profile!$AE$4:$AE$363, Wind_Comparison!$AG14, Wind_Profile!AQ$4:AQ$363)</f>
        <v>7.2351933154319689E-2</v>
      </c>
      <c r="AU14" s="7">
        <f>AVERAGEIF(Wind_Profile!$AE$4:$AE$363, Wind_Comparison!$AG14, Wind_Profile!AR$4:AR$363)</f>
        <v>9.0658460336066088E-2</v>
      </c>
      <c r="AV14" s="7">
        <f>AVERAGEIF(Wind_Profile!$AE$4:$AE$363, Wind_Comparison!$AG14, Wind_Profile!AS$4:AS$363)</f>
        <v>8.8905129741539995E-2</v>
      </c>
      <c r="AW14" s="7">
        <f>AVERAGEIF(Wind_Profile!$AE$4:$AE$363, Wind_Comparison!$AG14, Wind_Profile!AT$4:AT$363)</f>
        <v>9.3395774274574822E-2</v>
      </c>
      <c r="AX14" s="7">
        <f>AVERAGEIF(Wind_Profile!$AE$4:$AE$363, Wind_Comparison!$AG14, Wind_Profile!AU$4:AU$363)</f>
        <v>9.6035736904339877E-2</v>
      </c>
      <c r="AY14" s="7">
        <f>AVERAGEIF(Wind_Profile!$AE$4:$AE$363, Wind_Comparison!$AG14, Wind_Profile!AV$4:AV$363)</f>
        <v>0.10243557713692102</v>
      </c>
      <c r="AZ14" s="7">
        <f>AVERAGEIF(Wind_Profile!$AE$4:$AE$363, Wind_Comparison!$AG14, Wind_Profile!AW$4:AW$363)</f>
        <v>0.10060627390525591</v>
      </c>
      <c r="BA14" s="7">
        <f>AVERAGEIF(Wind_Profile!$AE$4:$AE$363, Wind_Comparison!$AG14, Wind_Profile!AX$4:AX$363)</f>
        <v>9.5672416648938205E-2</v>
      </c>
      <c r="BB14" s="7">
        <f>AVERAGEIF(Wind_Profile!$AE$4:$AE$363, Wind_Comparison!$AG14, Wind_Profile!AY$4:AY$363)</f>
        <v>9.721053725608346E-2</v>
      </c>
      <c r="BC14" s="7">
        <f>AVERAGEIF(Wind_Profile!$AE$4:$AE$363, Wind_Comparison!$AG14, Wind_Profile!AZ$4:AZ$363)</f>
        <v>9.5063599188388831E-2</v>
      </c>
      <c r="BD14" s="7">
        <f>AVERAGEIF(Wind_Profile!$AE$4:$AE$363, Wind_Comparison!$AG14, Wind_Profile!BA$4:BA$363)</f>
        <v>0.1009273320762431</v>
      </c>
      <c r="BE14" s="7">
        <f>AVERAGEIF(Wind_Profile!$AE$4:$AE$363, Wind_Comparison!$AG14, Wind_Profile!BB$4:BB$363)</f>
        <v>0.10340374593568546</v>
      </c>
      <c r="BF14" s="7">
        <f>AVERAGEIF(Wind_Profile!$AE$4:$AE$363, Wind_Comparison!$AG14, Wind_Profile!BC$4:BC$363)</f>
        <v>9.1880453973605128E-2</v>
      </c>
    </row>
    <row r="15" spans="1:58" x14ac:dyDescent="0.3">
      <c r="B15">
        <f t="shared" si="23"/>
        <v>12</v>
      </c>
      <c r="C15" s="11" t="s">
        <v>41</v>
      </c>
      <c r="D15" s="7">
        <f>AVERAGEIF(Wind_Profile!$C$4:$C$363, Wind_Comparison!$B15, Wind_Profile!D$4:D$363)</f>
        <v>0.19129709798086156</v>
      </c>
      <c r="E15" s="7">
        <f>AVERAGEIF(Wind_Profile!$C$4:$C$363, Wind_Comparison!$B15, Wind_Profile!E$4:E$363)</f>
        <v>0.17972739915710048</v>
      </c>
      <c r="F15" s="7">
        <f>AVERAGEIF(Wind_Profile!$C$4:$C$363, Wind_Comparison!$B15, Wind_Profile!F$4:F$363)</f>
        <v>0.1807440218316074</v>
      </c>
      <c r="G15" s="7">
        <f>AVERAGEIF(Wind_Profile!$C$4:$C$363, Wind_Comparison!$B15, Wind_Profile!G$4:G$363)</f>
        <v>0.16750812883470445</v>
      </c>
      <c r="H15" s="7">
        <f>AVERAGEIF(Wind_Profile!$C$4:$C$363, Wind_Comparison!$B15, Wind_Profile!H$4:H$363)</f>
        <v>0.16967203076968518</v>
      </c>
      <c r="I15" s="7">
        <f>AVERAGEIF(Wind_Profile!$C$4:$C$363, Wind_Comparison!$B15, Wind_Profile!I$4:I$363)</f>
        <v>0.17589456611706103</v>
      </c>
      <c r="J15" s="7">
        <f>AVERAGEIF(Wind_Profile!$C$4:$C$363, Wind_Comparison!$B15, Wind_Profile!J$4:J$363)</f>
        <v>0.18090885765894493</v>
      </c>
      <c r="K15" s="7">
        <f>AVERAGEIF(Wind_Profile!$C$4:$C$363, Wind_Comparison!$B15, Wind_Profile!K$4:K$363)</f>
        <v>0.16639470312698246</v>
      </c>
      <c r="L15" s="7">
        <f>AVERAGEIF(Wind_Profile!$C$4:$C$363, Wind_Comparison!$B15, Wind_Profile!L$4:L$363)</f>
        <v>0.15456227649554569</v>
      </c>
      <c r="M15" s="7">
        <f>AVERAGEIF(Wind_Profile!$C$4:$C$363, Wind_Comparison!$B15, Wind_Profile!M$4:M$363)</f>
        <v>0.15123603609630351</v>
      </c>
      <c r="N15" s="7">
        <f>AVERAGEIF(Wind_Profile!$C$4:$C$363, Wind_Comparison!$B15, Wind_Profile!N$4:N$363)</f>
        <v>0.15080797115643868</v>
      </c>
      <c r="O15" s="7">
        <f>AVERAGEIF(Wind_Profile!$C$4:$C$363, Wind_Comparison!$B15, Wind_Profile!O$4:O$363)</f>
        <v>0.15046809165860553</v>
      </c>
      <c r="P15" s="7">
        <f>AVERAGEIF(Wind_Profile!$C$4:$C$363, Wind_Comparison!$B15, Wind_Profile!P$4:P$363)</f>
        <v>0.15891491265676333</v>
      </c>
      <c r="Q15" s="7">
        <f>AVERAGEIF(Wind_Profile!$C$4:$C$363, Wind_Comparison!$B15, Wind_Profile!Q$4:Q$363)</f>
        <v>0.15209670806793785</v>
      </c>
      <c r="R15" s="7">
        <f>AVERAGEIF(Wind_Profile!$C$4:$C$363, Wind_Comparison!$B15, Wind_Profile!R$4:R$363)</f>
        <v>0.13877702208142945</v>
      </c>
      <c r="S15" s="7">
        <f>AVERAGEIF(Wind_Profile!$C$4:$C$363, Wind_Comparison!$B15, Wind_Profile!S$4:S$363)</f>
        <v>0.12264625279900172</v>
      </c>
      <c r="T15" s="7">
        <f>AVERAGEIF(Wind_Profile!$C$4:$C$363, Wind_Comparison!$B15, Wind_Profile!T$4:T$363)</f>
        <v>0.1113209287421051</v>
      </c>
      <c r="U15" s="7">
        <f>AVERAGEIF(Wind_Profile!$C$4:$C$363, Wind_Comparison!$B15, Wind_Profile!U$4:U$363)</f>
        <v>0.11165168547380283</v>
      </c>
      <c r="V15" s="7">
        <f>AVERAGEIF(Wind_Profile!$C$4:$C$363, Wind_Comparison!$B15, Wind_Profile!V$4:V$363)</f>
        <v>0.11029107701875594</v>
      </c>
      <c r="W15" s="7">
        <f>AVERAGEIF(Wind_Profile!$C$4:$C$363, Wind_Comparison!$B15, Wind_Profile!W$4:W$363)</f>
        <v>0.11297543825832415</v>
      </c>
      <c r="X15" s="7">
        <f>AVERAGEIF(Wind_Profile!$C$4:$C$363, Wind_Comparison!$B15, Wind_Profile!X$4:X$363)</f>
        <v>0.11700742230633207</v>
      </c>
      <c r="Y15" s="7">
        <f>AVERAGEIF(Wind_Profile!$C$4:$C$363, Wind_Comparison!$B15, Wind_Profile!Y$4:Y$363)</f>
        <v>0.12009846984281944</v>
      </c>
      <c r="Z15" s="7">
        <f>AVERAGEIF(Wind_Profile!$C$4:$C$363, Wind_Comparison!$B15, Wind_Profile!Z$4:Z$363)</f>
        <v>0.12719579722853325</v>
      </c>
      <c r="AA15" s="7">
        <f>AVERAGEIF(Wind_Profile!$C$4:$C$363, Wind_Comparison!$B15, Wind_Profile!AA$4:AA$363)</f>
        <v>0.13636246479728309</v>
      </c>
      <c r="AG15">
        <f t="shared" si="24"/>
        <v>12</v>
      </c>
      <c r="AH15" s="9" t="s">
        <v>41</v>
      </c>
      <c r="AI15" s="7">
        <f>AVERAGEIF(Wind_Profile!$AE$4:$AE$363, Wind_Comparison!$AG15, Wind_Profile!AF$4:AF$363)</f>
        <v>0.15796515854454715</v>
      </c>
      <c r="AJ15" s="7">
        <f>AVERAGEIF(Wind_Profile!$AE$4:$AE$363, Wind_Comparison!$AG15, Wind_Profile!AG$4:AG$363)</f>
        <v>0.14960575089120629</v>
      </c>
      <c r="AK15" s="7">
        <f>AVERAGEIF(Wind_Profile!$AE$4:$AE$363, Wind_Comparison!$AG15, Wind_Profile!AH$4:AH$363)</f>
        <v>0.15131325115446423</v>
      </c>
      <c r="AL15" s="7">
        <f>AVERAGEIF(Wind_Profile!$AE$4:$AE$363, Wind_Comparison!$AG15, Wind_Profile!AI$4:AI$363)</f>
        <v>0.1476113802083418</v>
      </c>
      <c r="AM15" s="7">
        <f>AVERAGEIF(Wind_Profile!$AE$4:$AE$363, Wind_Comparison!$AG15, Wind_Profile!AJ$4:AJ$363)</f>
        <v>0.13786948027309556</v>
      </c>
      <c r="AN15" s="7">
        <f>AVERAGEIF(Wind_Profile!$AE$4:$AE$363, Wind_Comparison!$AG15, Wind_Profile!AK$4:AK$363)</f>
        <v>0.13609042667358182</v>
      </c>
      <c r="AO15" s="7">
        <f>AVERAGEIF(Wind_Profile!$AE$4:$AE$363, Wind_Comparison!$AG15, Wind_Profile!AL$4:AL$363)</f>
        <v>0.1332271786504364</v>
      </c>
      <c r="AP15" s="7">
        <f>AVERAGEIF(Wind_Profile!$AE$4:$AE$363, Wind_Comparison!$AG15, Wind_Profile!AM$4:AM$363)</f>
        <v>0.13206382063587194</v>
      </c>
      <c r="AQ15" s="7">
        <f>AVERAGEIF(Wind_Profile!$AE$4:$AE$363, Wind_Comparison!$AG15, Wind_Profile!AN$4:AN$363)</f>
        <v>0.13738371511425498</v>
      </c>
      <c r="AR15" s="7">
        <f>AVERAGEIF(Wind_Profile!$AE$4:$AE$363, Wind_Comparison!$AG15, Wind_Profile!AO$4:AO$363)</f>
        <v>0.14433723606892493</v>
      </c>
      <c r="AS15" s="7">
        <f>AVERAGEIF(Wind_Profile!$AE$4:$AE$363, Wind_Comparison!$AG15, Wind_Profile!AP$4:AP$363)</f>
        <v>0.15408256732007111</v>
      </c>
      <c r="AT15" s="7">
        <f>AVERAGEIF(Wind_Profile!$AE$4:$AE$363, Wind_Comparison!$AG15, Wind_Profile!AQ$4:AQ$363)</f>
        <v>0.16807060780651076</v>
      </c>
      <c r="AU15" s="7">
        <f>AVERAGEIF(Wind_Profile!$AE$4:$AE$363, Wind_Comparison!$AG15, Wind_Profile!AR$4:AR$363)</f>
        <v>0.17411351977060871</v>
      </c>
      <c r="AV15" s="7">
        <f>AVERAGEIF(Wind_Profile!$AE$4:$AE$363, Wind_Comparison!$AG15, Wind_Profile!AS$4:AS$363)</f>
        <v>0.18244284351240303</v>
      </c>
      <c r="AW15" s="7">
        <f>AVERAGEIF(Wind_Profile!$AE$4:$AE$363, Wind_Comparison!$AG15, Wind_Profile!AT$4:AT$363)</f>
        <v>0.18376517279899887</v>
      </c>
      <c r="AX15" s="7">
        <f>AVERAGEIF(Wind_Profile!$AE$4:$AE$363, Wind_Comparison!$AG15, Wind_Profile!AU$4:AU$363)</f>
        <v>0.17827649061524048</v>
      </c>
      <c r="AY15" s="7">
        <f>AVERAGEIF(Wind_Profile!$AE$4:$AE$363, Wind_Comparison!$AG15, Wind_Profile!AV$4:AV$363)</f>
        <v>0.17392048526710402</v>
      </c>
      <c r="AZ15" s="7">
        <f>AVERAGEIF(Wind_Profile!$AE$4:$AE$363, Wind_Comparison!$AG15, Wind_Profile!AW$4:AW$363)</f>
        <v>0.16866757390011286</v>
      </c>
      <c r="BA15" s="7">
        <f>AVERAGEIF(Wind_Profile!$AE$4:$AE$363, Wind_Comparison!$AG15, Wind_Profile!AX$4:AX$363)</f>
        <v>0.16044257988480704</v>
      </c>
      <c r="BB15" s="7">
        <f>AVERAGEIF(Wind_Profile!$AE$4:$AE$363, Wind_Comparison!$AG15, Wind_Profile!AY$4:AY$363)</f>
        <v>0.15178900050624236</v>
      </c>
      <c r="BC15" s="7">
        <f>AVERAGEIF(Wind_Profile!$AE$4:$AE$363, Wind_Comparison!$AG15, Wind_Profile!AZ$4:AZ$363)</f>
        <v>0.1557761330577673</v>
      </c>
      <c r="BD15" s="7">
        <f>AVERAGEIF(Wind_Profile!$AE$4:$AE$363, Wind_Comparison!$AG15, Wind_Profile!BA$4:BA$363)</f>
        <v>0.14870830107711941</v>
      </c>
      <c r="BE15" s="7">
        <f>AVERAGEIF(Wind_Profile!$AE$4:$AE$363, Wind_Comparison!$AG15, Wind_Profile!BB$4:BB$363)</f>
        <v>0.14534238145185979</v>
      </c>
      <c r="BF15" s="7">
        <f>AVERAGEIF(Wind_Profile!$AE$4:$AE$363, Wind_Comparison!$AG15, Wind_Profile!BC$4:BC$363)</f>
        <v>0.13493358909518782</v>
      </c>
    </row>
    <row r="17" spans="1:61" x14ac:dyDescent="0.3">
      <c r="A17" t="s">
        <v>14</v>
      </c>
    </row>
    <row r="18" spans="1:61" x14ac:dyDescent="0.3">
      <c r="A18" t="s">
        <v>52</v>
      </c>
    </row>
    <row r="19" spans="1:61" x14ac:dyDescent="0.3">
      <c r="A19" s="7">
        <v>0.76</v>
      </c>
      <c r="C19" t="s">
        <v>50</v>
      </c>
      <c r="D19" s="19" t="s">
        <v>53</v>
      </c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H19" t="s">
        <v>51</v>
      </c>
      <c r="AI19" s="19" t="s">
        <v>53</v>
      </c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</row>
    <row r="20" spans="1:61" ht="15" thickBot="1" x14ac:dyDescent="0.35">
      <c r="D20" s="10">
        <v>1</v>
      </c>
      <c r="E20" s="10">
        <f>D20+1</f>
        <v>2</v>
      </c>
      <c r="F20" s="10">
        <f t="shared" ref="F20" si="25">E20+1</f>
        <v>3</v>
      </c>
      <c r="G20" s="10">
        <f t="shared" ref="G20" si="26">F20+1</f>
        <v>4</v>
      </c>
      <c r="H20" s="10">
        <f t="shared" ref="H20" si="27">G20+1</f>
        <v>5</v>
      </c>
      <c r="I20" s="10">
        <f t="shared" ref="I20" si="28">H20+1</f>
        <v>6</v>
      </c>
      <c r="J20" s="10">
        <f t="shared" ref="J20" si="29">I20+1</f>
        <v>7</v>
      </c>
      <c r="K20" s="10">
        <f t="shared" ref="K20" si="30">J20+1</f>
        <v>8</v>
      </c>
      <c r="L20" s="10">
        <f t="shared" ref="L20" si="31">K20+1</f>
        <v>9</v>
      </c>
      <c r="M20" s="10">
        <f t="shared" ref="M20" si="32">L20+1</f>
        <v>10</v>
      </c>
      <c r="N20" s="10">
        <f t="shared" ref="N20" si="33">M20+1</f>
        <v>11</v>
      </c>
      <c r="O20" s="10">
        <f t="shared" ref="O20" si="34">N20+1</f>
        <v>12</v>
      </c>
      <c r="P20" s="10">
        <f t="shared" ref="P20" si="35">O20+1</f>
        <v>13</v>
      </c>
      <c r="Q20" s="10">
        <f t="shared" ref="Q20" si="36">P20+1</f>
        <v>14</v>
      </c>
      <c r="R20" s="10">
        <f t="shared" ref="R20" si="37">Q20+1</f>
        <v>15</v>
      </c>
      <c r="S20" s="10">
        <f t="shared" ref="S20" si="38">R20+1</f>
        <v>16</v>
      </c>
      <c r="T20" s="10">
        <f t="shared" ref="T20" si="39">S20+1</f>
        <v>17</v>
      </c>
      <c r="U20" s="10">
        <f t="shared" ref="U20" si="40">T20+1</f>
        <v>18</v>
      </c>
      <c r="V20" s="10">
        <f t="shared" ref="V20" si="41">U20+1</f>
        <v>19</v>
      </c>
      <c r="W20" s="10">
        <f t="shared" ref="W20" si="42">V20+1</f>
        <v>20</v>
      </c>
      <c r="X20" s="10">
        <f t="shared" ref="X20" si="43">W20+1</f>
        <v>21</v>
      </c>
      <c r="Y20" s="10">
        <f t="shared" ref="Y20" si="44">X20+1</f>
        <v>22</v>
      </c>
      <c r="Z20" s="10">
        <f t="shared" ref="Z20" si="45">Y20+1</f>
        <v>23</v>
      </c>
      <c r="AA20" s="10">
        <f t="shared" ref="AA20" si="46">Z20+1</f>
        <v>24</v>
      </c>
      <c r="AC20" s="3"/>
      <c r="AF20" t="s">
        <v>54</v>
      </c>
      <c r="AI20" s="8">
        <v>1</v>
      </c>
      <c r="AJ20" s="8">
        <f>AI20+1</f>
        <v>2</v>
      </c>
      <c r="AK20" s="8">
        <f t="shared" ref="AK20" si="47">AJ20+1</f>
        <v>3</v>
      </c>
      <c r="AL20" s="8">
        <f t="shared" ref="AL20" si="48">AK20+1</f>
        <v>4</v>
      </c>
      <c r="AM20" s="8">
        <f t="shared" ref="AM20" si="49">AL20+1</f>
        <v>5</v>
      </c>
      <c r="AN20" s="8">
        <f t="shared" ref="AN20" si="50">AM20+1</f>
        <v>6</v>
      </c>
      <c r="AO20" s="8">
        <f t="shared" ref="AO20" si="51">AN20+1</f>
        <v>7</v>
      </c>
      <c r="AP20" s="8">
        <f t="shared" ref="AP20" si="52">AO20+1</f>
        <v>8</v>
      </c>
      <c r="AQ20" s="8">
        <f t="shared" ref="AQ20" si="53">AP20+1</f>
        <v>9</v>
      </c>
      <c r="AR20" s="8">
        <f t="shared" ref="AR20" si="54">AQ20+1</f>
        <v>10</v>
      </c>
      <c r="AS20" s="8">
        <f t="shared" ref="AS20" si="55">AR20+1</f>
        <v>11</v>
      </c>
      <c r="AT20" s="8">
        <f t="shared" ref="AT20" si="56">AS20+1</f>
        <v>12</v>
      </c>
      <c r="AU20" s="8">
        <f t="shared" ref="AU20" si="57">AT20+1</f>
        <v>13</v>
      </c>
      <c r="AV20" s="8">
        <f t="shared" ref="AV20" si="58">AU20+1</f>
        <v>14</v>
      </c>
      <c r="AW20" s="8">
        <f t="shared" ref="AW20" si="59">AV20+1</f>
        <v>15</v>
      </c>
      <c r="AX20" s="8">
        <f t="shared" ref="AX20" si="60">AW20+1</f>
        <v>16</v>
      </c>
      <c r="AY20" s="8">
        <f t="shared" ref="AY20" si="61">AX20+1</f>
        <v>17</v>
      </c>
      <c r="AZ20" s="8">
        <f t="shared" ref="AZ20" si="62">AY20+1</f>
        <v>18</v>
      </c>
      <c r="BA20" s="8">
        <f t="shared" ref="BA20" si="63">AZ20+1</f>
        <v>19</v>
      </c>
      <c r="BB20" s="8">
        <f t="shared" ref="BB20" si="64">BA20+1</f>
        <v>20</v>
      </c>
      <c r="BC20" s="8">
        <f t="shared" ref="BC20" si="65">BB20+1</f>
        <v>21</v>
      </c>
      <c r="BD20" s="8">
        <f t="shared" ref="BD20" si="66">BC20+1</f>
        <v>22</v>
      </c>
      <c r="BE20" s="8">
        <f t="shared" ref="BE20" si="67">BD20+1</f>
        <v>23</v>
      </c>
      <c r="BF20" s="8">
        <f t="shared" ref="BF20" si="68">BE20+1</f>
        <v>24</v>
      </c>
    </row>
    <row r="21" spans="1:61" x14ac:dyDescent="0.3">
      <c r="B21">
        <v>1</v>
      </c>
      <c r="C21" s="11" t="s">
        <v>30</v>
      </c>
      <c r="D21" s="7" cm="1">
        <f t="array" ref="D21">_xlfn.PERCENTILE.INC(IF((Source_Data_regional!$B$1:$B$104351="NP15")*(Source_Data_regional!$D$1:$D$104351=Wind_Comparison!$B21)*(Source_Data_regional!$F$1:$F$104351=Wind_Comparison!D$20), Source_Data_regional!$I$1:$I$104351), 1-Wind_Comparison!$A$19)-D4</f>
        <v>-9.9509897881902537E-2</v>
      </c>
      <c r="E21" s="7" cm="1">
        <f t="array" ref="E21">_xlfn.PERCENTILE.INC(IF((Source_Data_regional!$B$1:$B$104351="NP15")*(Source_Data_regional!$D$1:$D$104351=Wind_Comparison!$B21)*(Source_Data_regional!$F$1:$F$104351=Wind_Comparison!E$20), Source_Data_regional!$I$1:$I$104351), 1-Wind_Comparison!$A$19)-E4</f>
        <v>-9.7364697682411835E-2</v>
      </c>
      <c r="F21" s="7" cm="1">
        <f t="array" ref="F21">_xlfn.PERCENTILE.INC(IF((Source_Data_regional!$B$1:$B$104351="NP15")*(Source_Data_regional!$D$1:$D$104351=Wind_Comparison!$B21)*(Source_Data_regional!$F$1:$F$104351=Wind_Comparison!F$20), Source_Data_regional!$I$1:$I$104351), 1-Wind_Comparison!$A$19)-F4</f>
        <v>-0.10828717739294044</v>
      </c>
      <c r="G21" s="7" cm="1">
        <f t="array" ref="G21">_xlfn.PERCENTILE.INC(IF((Source_Data_regional!$B$1:$B$104351="NP15")*(Source_Data_regional!$D$1:$D$104351=Wind_Comparison!$B21)*(Source_Data_regional!$F$1:$F$104351=Wind_Comparison!G$20), Source_Data_regional!$I$1:$I$104351), 1-Wind_Comparison!$A$19)-G4</f>
        <v>-0.11933293774604212</v>
      </c>
      <c r="H21" s="7" cm="1">
        <f t="array" ref="H21">_xlfn.PERCENTILE.INC(IF((Source_Data_regional!$B$1:$B$104351="NP15")*(Source_Data_regional!$D$1:$D$104351=Wind_Comparison!$B21)*(Source_Data_regional!$F$1:$F$104351=Wind_Comparison!H$20), Source_Data_regional!$I$1:$I$104351), 1-Wind_Comparison!$A$19)-H4</f>
        <v>-0.12206207402025535</v>
      </c>
      <c r="I21" s="7" cm="1">
        <f t="array" ref="I21">_xlfn.PERCENTILE.INC(IF((Source_Data_regional!$B$1:$B$104351="NP15")*(Source_Data_regional!$D$1:$D$104351=Wind_Comparison!$B21)*(Source_Data_regional!$F$1:$F$104351=Wind_Comparison!I$20), Source_Data_regional!$I$1:$I$104351), 1-Wind_Comparison!$A$19)-I4</f>
        <v>-0.12405857077022783</v>
      </c>
      <c r="J21" s="7" cm="1">
        <f t="array" ref="J21">_xlfn.PERCENTILE.INC(IF((Source_Data_regional!$B$1:$B$104351="NP15")*(Source_Data_regional!$D$1:$D$104351=Wind_Comparison!$B21)*(Source_Data_regional!$F$1:$F$104351=Wind_Comparison!J$20), Source_Data_regional!$I$1:$I$104351), 1-Wind_Comparison!$A$19)-J4</f>
        <v>-0.12498895156335788</v>
      </c>
      <c r="K21" s="7" cm="1">
        <f t="array" ref="K21">_xlfn.PERCENTILE.INC(IF((Source_Data_regional!$B$1:$B$104351="NP15")*(Source_Data_regional!$D$1:$D$104351=Wind_Comparison!$B21)*(Source_Data_regional!$F$1:$F$104351=Wind_Comparison!K$20), Source_Data_regional!$I$1:$I$104351), 1-Wind_Comparison!$A$19)-K4</f>
        <v>-0.12710023904278439</v>
      </c>
      <c r="L21" s="7" cm="1">
        <f t="array" ref="L21">_xlfn.PERCENTILE.INC(IF((Source_Data_regional!$B$1:$B$104351="NP15")*(Source_Data_regional!$D$1:$D$104351=Wind_Comparison!$B21)*(Source_Data_regional!$F$1:$F$104351=Wind_Comparison!L$20), Source_Data_regional!$I$1:$I$104351), 1-Wind_Comparison!$A$19)-L4</f>
        <v>-0.12114353469549591</v>
      </c>
      <c r="M21" s="7" cm="1">
        <f t="array" ref="M21">_xlfn.PERCENTILE.INC(IF((Source_Data_regional!$B$1:$B$104351="NP15")*(Source_Data_regional!$D$1:$D$104351=Wind_Comparison!$B21)*(Source_Data_regional!$F$1:$F$104351=Wind_Comparison!M$20), Source_Data_regional!$I$1:$I$104351), 1-Wind_Comparison!$A$19)-M4</f>
        <v>-9.689428248245549E-2</v>
      </c>
      <c r="N21" s="7" cm="1">
        <f t="array" ref="N21">_xlfn.PERCENTILE.INC(IF((Source_Data_regional!$B$1:$B$104351="NP15")*(Source_Data_regional!$D$1:$D$104351=Wind_Comparison!$B21)*(Source_Data_regional!$F$1:$F$104351=Wind_Comparison!N$20), Source_Data_regional!$I$1:$I$104351), 1-Wind_Comparison!$A$19)-N4</f>
        <v>-8.4997067556871156E-2</v>
      </c>
      <c r="O21" s="7" cm="1">
        <f t="array" ref="O21">_xlfn.PERCENTILE.INC(IF((Source_Data_regional!$B$1:$B$104351="NP15")*(Source_Data_regional!$D$1:$D$104351=Wind_Comparison!$B21)*(Source_Data_regional!$F$1:$F$104351=Wind_Comparison!O$20), Source_Data_regional!$I$1:$I$104351), 1-Wind_Comparison!$A$19)-O4</f>
        <v>-8.7166349779373847E-2</v>
      </c>
      <c r="P21" s="7" cm="1">
        <f t="array" ref="P21">_xlfn.PERCENTILE.INC(IF((Source_Data_regional!$B$1:$B$104351="NP15")*(Source_Data_regional!$D$1:$D$104351=Wind_Comparison!$B21)*(Source_Data_regional!$F$1:$F$104351=Wind_Comparison!P$20), Source_Data_regional!$I$1:$I$104351), 1-Wind_Comparison!$A$19)-P4</f>
        <v>-9.1695454459611039E-2</v>
      </c>
      <c r="Q21" s="7" cm="1">
        <f t="array" ref="Q21">_xlfn.PERCENTILE.INC(IF((Source_Data_regional!$B$1:$B$104351="NP15")*(Source_Data_regional!$D$1:$D$104351=Wind_Comparison!$B21)*(Source_Data_regional!$F$1:$F$104351=Wind_Comparison!Q$20), Source_Data_regional!$I$1:$I$104351), 1-Wind_Comparison!$A$19)-Q4</f>
        <v>-0.11404000102200371</v>
      </c>
      <c r="R21" s="7" cm="1">
        <f t="array" ref="R21">_xlfn.PERCENTILE.INC(IF((Source_Data_regional!$B$1:$B$104351="NP15")*(Source_Data_regional!$D$1:$D$104351=Wind_Comparison!$B21)*(Source_Data_regional!$F$1:$F$104351=Wind_Comparison!R$20), Source_Data_regional!$I$1:$I$104351), 1-Wind_Comparison!$A$19)-R4</f>
        <v>-0.13211127328132496</v>
      </c>
      <c r="S21" s="7" cm="1">
        <f t="array" ref="S21">_xlfn.PERCENTILE.INC(IF((Source_Data_regional!$B$1:$B$104351="NP15")*(Source_Data_regional!$D$1:$D$104351=Wind_Comparison!$B21)*(Source_Data_regional!$F$1:$F$104351=Wind_Comparison!S$20), Source_Data_regional!$I$1:$I$104351), 1-Wind_Comparison!$A$19)-S4</f>
        <v>-0.12923751158163155</v>
      </c>
      <c r="T21" s="7" cm="1">
        <f t="array" ref="T21">_xlfn.PERCENTILE.INC(IF((Source_Data_regional!$B$1:$B$104351="NP15")*(Source_Data_regional!$D$1:$D$104351=Wind_Comparison!$B21)*(Source_Data_regional!$F$1:$F$104351=Wind_Comparison!T$20), Source_Data_regional!$I$1:$I$104351), 1-Wind_Comparison!$A$19)-T4</f>
        <v>-0.1165784627082571</v>
      </c>
      <c r="U21" s="7" cm="1">
        <f t="array" ref="U21">_xlfn.PERCENTILE.INC(IF((Source_Data_regional!$B$1:$B$104351="NP15")*(Source_Data_regional!$D$1:$D$104351=Wind_Comparison!$B21)*(Source_Data_regional!$F$1:$F$104351=Wind_Comparison!U$20), Source_Data_regional!$I$1:$I$104351), 1-Wind_Comparison!$A$19)-U4</f>
        <v>-0.12752308694535255</v>
      </c>
      <c r="V21" s="7" cm="1">
        <f t="array" ref="V21">_xlfn.PERCENTILE.INC(IF((Source_Data_regional!$B$1:$B$104351="NP15")*(Source_Data_regional!$D$1:$D$104351=Wind_Comparison!$B21)*(Source_Data_regional!$F$1:$F$104351=Wind_Comparison!V$20), Source_Data_regional!$I$1:$I$104351), 1-Wind_Comparison!$A$19)-V4</f>
        <v>-0.13558754681919613</v>
      </c>
      <c r="W21" s="7" cm="1">
        <f t="array" ref="W21">_xlfn.PERCENTILE.INC(IF((Source_Data_regional!$B$1:$B$104351="NP15")*(Source_Data_regional!$D$1:$D$104351=Wind_Comparison!$B21)*(Source_Data_regional!$F$1:$F$104351=Wind_Comparison!W$20), Source_Data_regional!$I$1:$I$104351), 1-Wind_Comparison!$A$19)-W4</f>
        <v>-0.15762173553447847</v>
      </c>
      <c r="X21" s="7" cm="1">
        <f t="array" ref="X21">_xlfn.PERCENTILE.INC(IF((Source_Data_regional!$B$1:$B$104351="NP15")*(Source_Data_regional!$D$1:$D$104351=Wind_Comparison!$B21)*(Source_Data_regional!$F$1:$F$104351=Wind_Comparison!X$20), Source_Data_regional!$I$1:$I$104351), 1-Wind_Comparison!$A$19)-X4</f>
        <v>-0.14262963470249709</v>
      </c>
      <c r="Y21" s="7" cm="1">
        <f t="array" ref="Y21">_xlfn.PERCENTILE.INC(IF((Source_Data_regional!$B$1:$B$104351="NP15")*(Source_Data_regional!$D$1:$D$104351=Wind_Comparison!$B21)*(Source_Data_regional!$F$1:$F$104351=Wind_Comparison!Y$20), Source_Data_regional!$I$1:$I$104351), 1-Wind_Comparison!$A$19)-Y4</f>
        <v>-0.12832831139223511</v>
      </c>
      <c r="Z21" s="7" cm="1">
        <f t="array" ref="Z21">_xlfn.PERCENTILE.INC(IF((Source_Data_regional!$B$1:$B$104351="NP15")*(Source_Data_regional!$D$1:$D$104351=Wind_Comparison!$B21)*(Source_Data_regional!$F$1:$F$104351=Wind_Comparison!Z$20), Source_Data_regional!$I$1:$I$104351), 1-Wind_Comparison!$A$19)-Z4</f>
        <v>-0.12630331740042441</v>
      </c>
      <c r="AA21" s="7" cm="1">
        <f t="array" ref="AA21">_xlfn.PERCENTILE.INC(IF((Source_Data_regional!$B$1:$B$104351="NP15")*(Source_Data_regional!$D$1:$D$104351=Wind_Comparison!$B21)*(Source_Data_regional!$F$1:$F$104351=Wind_Comparison!AA$20), Source_Data_regional!$I$1:$I$104351), 1-Wind_Comparison!$A$19)-AA4</f>
        <v>-0.12147842314931553</v>
      </c>
      <c r="AC21" s="4"/>
      <c r="AD21" s="2"/>
      <c r="AE21" s="2"/>
      <c r="AF21" s="7">
        <v>0.78</v>
      </c>
      <c r="AG21">
        <v>1</v>
      </c>
      <c r="AH21" s="9" t="s">
        <v>30</v>
      </c>
      <c r="AI21" s="7" cm="1">
        <f t="array" ref="AI21">_xlfn.PERCENTILE.INC(IF((Source_Data_regional!$D$1:$D$104351=Wind_Comparison!$AG21)*(Source_Data_regional!$F$1:$F$104351=Wind_Comparison!AI$20)*(Source_Data_regional!$B$1:$B$104351="sp15"), Source_Data_regional!$I$1:$I$104351), 1-Wind_Comparison!$AF$21)-Wind_Comparison!AI4</f>
        <v>-0.13119519400660953</v>
      </c>
      <c r="AJ21" s="7" cm="1">
        <f t="array" ref="AJ21">_xlfn.PERCENTILE.INC(IF((Source_Data_regional!$D$1:$D$104351=Wind_Comparison!$AG21)*(Source_Data_regional!$F$1:$F$104351=Wind_Comparison!AJ$20)*(Source_Data_regional!$B$1:$B$104351="sp15"), Source_Data_regional!$I$1:$I$104351), 1-Wind_Comparison!$AF$21)-Wind_Comparison!AJ4</f>
        <v>-0.12864271723512183</v>
      </c>
      <c r="AK21" s="7" cm="1">
        <f t="array" ref="AK21">_xlfn.PERCENTILE.INC(IF((Source_Data_regional!$D$1:$D$104351=Wind_Comparison!$AG21)*(Source_Data_regional!$F$1:$F$104351=Wind_Comparison!AK$20)*(Source_Data_regional!$B$1:$B$104351="sp15"), Source_Data_regional!$I$1:$I$104351), 1-Wind_Comparison!$AF$21)-Wind_Comparison!AK4</f>
        <v>-0.1237992312814665</v>
      </c>
      <c r="AL21" s="7" cm="1">
        <f t="array" ref="AL21">_xlfn.PERCENTILE.INC(IF((Source_Data_regional!$D$1:$D$104351=Wind_Comparison!$AG21)*(Source_Data_regional!$F$1:$F$104351=Wind_Comparison!AL$20)*(Source_Data_regional!$B$1:$B$104351="sp15"), Source_Data_regional!$I$1:$I$104351), 1-Wind_Comparison!$AF$21)-Wind_Comparison!AL4</f>
        <v>-0.12621483247090948</v>
      </c>
      <c r="AM21" s="7" cm="1">
        <f t="array" ref="AM21">_xlfn.PERCENTILE.INC(IF((Source_Data_regional!$D$1:$D$104351=Wind_Comparison!$AG21)*(Source_Data_regional!$F$1:$F$104351=Wind_Comparison!AM$20)*(Source_Data_regional!$B$1:$B$104351="sp15"), Source_Data_regional!$I$1:$I$104351), 1-Wind_Comparison!$AF$21)-Wind_Comparison!AM4</f>
        <v>-0.13190724943560556</v>
      </c>
      <c r="AN21" s="7" cm="1">
        <f t="array" ref="AN21">_xlfn.PERCENTILE.INC(IF((Source_Data_regional!$D$1:$D$104351=Wind_Comparison!$AG21)*(Source_Data_regional!$F$1:$F$104351=Wind_Comparison!AN$20)*(Source_Data_regional!$B$1:$B$104351="sp15"), Source_Data_regional!$I$1:$I$104351), 1-Wind_Comparison!$AF$21)-Wind_Comparison!AN4</f>
        <v>-0.1358018769139033</v>
      </c>
      <c r="AO21" s="7" cm="1">
        <f t="array" ref="AO21">_xlfn.PERCENTILE.INC(IF((Source_Data_regional!$D$1:$D$104351=Wind_Comparison!$AG21)*(Source_Data_regional!$F$1:$F$104351=Wind_Comparison!AO$20)*(Source_Data_regional!$B$1:$B$104351="sp15"), Source_Data_regional!$I$1:$I$104351), 1-Wind_Comparison!$AF$21)-Wind_Comparison!AO4</f>
        <v>-0.1326188084987425</v>
      </c>
      <c r="AP21" s="7" cm="1">
        <f t="array" ref="AP21">_xlfn.PERCENTILE.INC(IF((Source_Data_regional!$D$1:$D$104351=Wind_Comparison!$AG21)*(Source_Data_regional!$F$1:$F$104351=Wind_Comparison!AP$20)*(Source_Data_regional!$B$1:$B$104351="sp15"), Source_Data_regional!$I$1:$I$104351), 1-Wind_Comparison!$AF$21)-Wind_Comparison!AP4</f>
        <v>-0.11752854520627221</v>
      </c>
      <c r="AQ21" s="7" cm="1">
        <f t="array" ref="AQ21">_xlfn.PERCENTILE.INC(IF((Source_Data_regional!$D$1:$D$104351=Wind_Comparison!$AG21)*(Source_Data_regional!$F$1:$F$104351=Wind_Comparison!AQ$20)*(Source_Data_regional!$B$1:$B$104351="sp15"), Source_Data_regional!$I$1:$I$104351), 1-Wind_Comparison!$AF$21)-Wind_Comparison!AQ4</f>
        <v>-0.11384059128794857</v>
      </c>
      <c r="AR21" s="7" cm="1">
        <f t="array" ref="AR21">_xlfn.PERCENTILE.INC(IF((Source_Data_regional!$D$1:$D$104351=Wind_Comparison!$AG21)*(Source_Data_regional!$F$1:$F$104351=Wind_Comparison!AR$20)*(Source_Data_regional!$B$1:$B$104351="sp15"), Source_Data_regional!$I$1:$I$104351), 1-Wind_Comparison!$AF$21)-Wind_Comparison!AR4</f>
        <v>-0.10611612270762863</v>
      </c>
      <c r="AS21" s="7" cm="1">
        <f t="array" ref="AS21">_xlfn.PERCENTILE.INC(IF((Source_Data_regional!$D$1:$D$104351=Wind_Comparison!$AG21)*(Source_Data_regional!$F$1:$F$104351=Wind_Comparison!AS$20)*(Source_Data_regional!$B$1:$B$104351="sp15"), Source_Data_regional!$I$1:$I$104351), 1-Wind_Comparison!$AF$21)-Wind_Comparison!AS4</f>
        <v>-0.10498246316709789</v>
      </c>
      <c r="AT21" s="7" cm="1">
        <f t="array" ref="AT21">_xlfn.PERCENTILE.INC(IF((Source_Data_regional!$D$1:$D$104351=Wind_Comparison!$AG21)*(Source_Data_regional!$F$1:$F$104351=Wind_Comparison!AT$20)*(Source_Data_regional!$B$1:$B$104351="sp15"), Source_Data_regional!$I$1:$I$104351), 1-Wind_Comparison!$AF$21)-Wind_Comparison!AT4</f>
        <v>-0.11464069657303386</v>
      </c>
      <c r="AU21" s="7" cm="1">
        <f t="array" ref="AU21">_xlfn.PERCENTILE.INC(IF((Source_Data_regional!$D$1:$D$104351=Wind_Comparison!$AG21)*(Source_Data_regional!$F$1:$F$104351=Wind_Comparison!AU$20)*(Source_Data_regional!$B$1:$B$104351="sp15"), Source_Data_regional!$I$1:$I$104351), 1-Wind_Comparison!$AF$21)-Wind_Comparison!AU4</f>
        <v>-0.12514181068573341</v>
      </c>
      <c r="AV21" s="7" cm="1">
        <f t="array" ref="AV21">_xlfn.PERCENTILE.INC(IF((Source_Data_regional!$D$1:$D$104351=Wind_Comparison!$AG21)*(Source_Data_regional!$F$1:$F$104351=Wind_Comparison!AV$20)*(Source_Data_regional!$B$1:$B$104351="sp15"), Source_Data_regional!$I$1:$I$104351), 1-Wind_Comparison!$AF$21)-Wind_Comparison!AV4</f>
        <v>-0.13444275856458623</v>
      </c>
      <c r="AW21" s="7" cm="1">
        <f t="array" ref="AW21">_xlfn.PERCENTILE.INC(IF((Source_Data_regional!$D$1:$D$104351=Wind_Comparison!$AG21)*(Source_Data_regional!$F$1:$F$104351=Wind_Comparison!AW$20)*(Source_Data_regional!$B$1:$B$104351="sp15"), Source_Data_regional!$I$1:$I$104351), 1-Wind_Comparison!$AF$21)-Wind_Comparison!AW4</f>
        <v>-0.14434635533996909</v>
      </c>
      <c r="AX21" s="7" cm="1">
        <f t="array" ref="AX21">_xlfn.PERCENTILE.INC(IF((Source_Data_regional!$D$1:$D$104351=Wind_Comparison!$AG21)*(Source_Data_regional!$F$1:$F$104351=Wind_Comparison!AX$20)*(Source_Data_regional!$B$1:$B$104351="sp15"), Source_Data_regional!$I$1:$I$104351), 1-Wind_Comparison!$AF$21)-Wind_Comparison!AX4</f>
        <v>-0.15261362565785511</v>
      </c>
      <c r="AY21" s="7" cm="1">
        <f t="array" ref="AY21">_xlfn.PERCENTILE.INC(IF((Source_Data_regional!$D$1:$D$104351=Wind_Comparison!$AG21)*(Source_Data_regional!$F$1:$F$104351=Wind_Comparison!AY$20)*(Source_Data_regional!$B$1:$B$104351="sp15"), Source_Data_regional!$I$1:$I$104351), 1-Wind_Comparison!$AF$21)-Wind_Comparison!AY4</f>
        <v>-0.1563610133610881</v>
      </c>
      <c r="AZ21" s="7" cm="1">
        <f t="array" ref="AZ21">_xlfn.PERCENTILE.INC(IF((Source_Data_regional!$D$1:$D$104351=Wind_Comparison!$AG21)*(Source_Data_regional!$F$1:$F$104351=Wind_Comparison!AZ$20)*(Source_Data_regional!$B$1:$B$104351="sp15"), Source_Data_regional!$I$1:$I$104351), 1-Wind_Comparison!$AF$21)-Wind_Comparison!AZ4</f>
        <v>-0.14887300008548068</v>
      </c>
      <c r="BA21" s="7" cm="1">
        <f t="array" ref="BA21">_xlfn.PERCENTILE.INC(IF((Source_Data_regional!$D$1:$D$104351=Wind_Comparison!$AG21)*(Source_Data_regional!$F$1:$F$104351=Wind_Comparison!BA$20)*(Source_Data_regional!$B$1:$B$104351="sp15"), Source_Data_regional!$I$1:$I$104351), 1-Wind_Comparison!$AF$21)-Wind_Comparison!BA4</f>
        <v>-0.14097267812437358</v>
      </c>
      <c r="BB21" s="7" cm="1">
        <f t="array" ref="BB21">_xlfn.PERCENTILE.INC(IF((Source_Data_regional!$D$1:$D$104351=Wind_Comparison!$AG21)*(Source_Data_regional!$F$1:$F$104351=Wind_Comparison!BB$20)*(Source_Data_regional!$B$1:$B$104351="sp15"), Source_Data_regional!$I$1:$I$104351), 1-Wind_Comparison!$AF$21)-Wind_Comparison!BB4</f>
        <v>-0.14428400138760314</v>
      </c>
      <c r="BC21" s="7" cm="1">
        <f t="array" ref="BC21">_xlfn.PERCENTILE.INC(IF((Source_Data_regional!$D$1:$D$104351=Wind_Comparison!$AG21)*(Source_Data_regional!$F$1:$F$104351=Wind_Comparison!BC$20)*(Source_Data_regional!$B$1:$B$104351="sp15"), Source_Data_regional!$I$1:$I$104351), 1-Wind_Comparison!$AF$21)-Wind_Comparison!BC4</f>
        <v>-0.14450354232540688</v>
      </c>
      <c r="BD21" s="7" cm="1">
        <f t="array" ref="BD21">_xlfn.PERCENTILE.INC(IF((Source_Data_regional!$D$1:$D$104351=Wind_Comparison!$AG21)*(Source_Data_regional!$F$1:$F$104351=Wind_Comparison!BD$20)*(Source_Data_regional!$B$1:$B$104351="sp15"), Source_Data_regional!$I$1:$I$104351), 1-Wind_Comparison!$AF$21)-Wind_Comparison!BD4</f>
        <v>-0.14197545532407949</v>
      </c>
      <c r="BE21" s="7" cm="1">
        <f t="array" ref="BE21">_xlfn.PERCENTILE.INC(IF((Source_Data_regional!$D$1:$D$104351=Wind_Comparison!$AG21)*(Source_Data_regional!$F$1:$F$104351=Wind_Comparison!BE$20)*(Source_Data_regional!$B$1:$B$104351="sp15"), Source_Data_regional!$I$1:$I$104351), 1-Wind_Comparison!$AF$21)-Wind_Comparison!BE4</f>
        <v>-0.15340440621917451</v>
      </c>
      <c r="BF21" s="7" cm="1">
        <f t="array" ref="BF21">_xlfn.PERCENTILE.INC(IF((Source_Data_regional!$D$1:$D$104351=Wind_Comparison!$AG21)*(Source_Data_regional!$F$1:$F$104351=Wind_Comparison!BF$20)*(Source_Data_regional!$B$1:$B$104351="sp15"), Source_Data_regional!$I$1:$I$104351), 1-Wind_Comparison!$AF$21)-Wind_Comparison!BF4</f>
        <v>-0.16180433877419501</v>
      </c>
      <c r="BH21" s="2"/>
      <c r="BI21" s="2"/>
    </row>
    <row r="22" spans="1:61" x14ac:dyDescent="0.3">
      <c r="B22">
        <f>B21+1</f>
        <v>2</v>
      </c>
      <c r="C22" s="11" t="s">
        <v>31</v>
      </c>
      <c r="D22" s="7" cm="1">
        <f t="array" ref="D22">_xlfn.PERCENTILE.INC(IF((Source_Data_regional!$B$1:$B$104351="NP15")*(Source_Data_regional!$D$1:$D$104351=Wind_Comparison!$B22)*(Source_Data_regional!$F$1:$F$104351=Wind_Comparison!D$20), Source_Data_regional!$I$1:$I$104351), 1-Wind_Comparison!$A$19)-D5</f>
        <v>-0.22993768284207119</v>
      </c>
      <c r="E22" s="7" cm="1">
        <f t="array" ref="E22">_xlfn.PERCENTILE.INC(IF((Source_Data_regional!$B$1:$B$104351="NP15")*(Source_Data_regional!$D$1:$D$104351=Wind_Comparison!$B22)*(Source_Data_regional!$F$1:$F$104351=Wind_Comparison!E$20), Source_Data_regional!$I$1:$I$104351), 1-Wind_Comparison!$A$19)-E5</f>
        <v>-0.2556382685871858</v>
      </c>
      <c r="F22" s="7" cm="1">
        <f t="array" ref="F22">_xlfn.PERCENTILE.INC(IF((Source_Data_regional!$B$1:$B$104351="NP15")*(Source_Data_regional!$D$1:$D$104351=Wind_Comparison!$B22)*(Source_Data_regional!$F$1:$F$104351=Wind_Comparison!F$20), Source_Data_regional!$I$1:$I$104351), 1-Wind_Comparison!$A$19)-F5</f>
        <v>-0.24616833741406413</v>
      </c>
      <c r="G22" s="7" cm="1">
        <f t="array" ref="G22">_xlfn.PERCENTILE.INC(IF((Source_Data_regional!$B$1:$B$104351="NP15")*(Source_Data_regional!$D$1:$D$104351=Wind_Comparison!$B22)*(Source_Data_regional!$F$1:$F$104351=Wind_Comparison!G$20), Source_Data_regional!$I$1:$I$104351), 1-Wind_Comparison!$A$19)-G5</f>
        <v>-0.247837370901906</v>
      </c>
      <c r="H22" s="7" cm="1">
        <f t="array" ref="H22">_xlfn.PERCENTILE.INC(IF((Source_Data_regional!$B$1:$B$104351="NP15")*(Source_Data_regional!$D$1:$D$104351=Wind_Comparison!$B22)*(Source_Data_regional!$F$1:$F$104351=Wind_Comparison!H$20), Source_Data_regional!$I$1:$I$104351), 1-Wind_Comparison!$A$19)-H5</f>
        <v>-0.22803407910894777</v>
      </c>
      <c r="I22" s="7" cm="1">
        <f t="array" ref="I22">_xlfn.PERCENTILE.INC(IF((Source_Data_regional!$B$1:$B$104351="NP15")*(Source_Data_regional!$D$1:$D$104351=Wind_Comparison!$B22)*(Source_Data_regional!$F$1:$F$104351=Wind_Comparison!I$20), Source_Data_regional!$I$1:$I$104351), 1-Wind_Comparison!$A$19)-I5</f>
        <v>-0.20926953465633163</v>
      </c>
      <c r="J22" s="7" cm="1">
        <f t="array" ref="J22">_xlfn.PERCENTILE.INC(IF((Source_Data_regional!$B$1:$B$104351="NP15")*(Source_Data_regional!$D$1:$D$104351=Wind_Comparison!$B22)*(Source_Data_regional!$F$1:$F$104351=Wind_Comparison!J$20), Source_Data_regional!$I$1:$I$104351), 1-Wind_Comparison!$A$19)-J5</f>
        <v>-0.21767913343471659</v>
      </c>
      <c r="K22" s="7" cm="1">
        <f t="array" ref="K22">_xlfn.PERCENTILE.INC(IF((Source_Data_regional!$B$1:$B$104351="NP15")*(Source_Data_regional!$D$1:$D$104351=Wind_Comparison!$B22)*(Source_Data_regional!$F$1:$F$104351=Wind_Comparison!K$20), Source_Data_regional!$I$1:$I$104351), 1-Wind_Comparison!$A$19)-K5</f>
        <v>-0.22262051375376271</v>
      </c>
      <c r="L22" s="7" cm="1">
        <f t="array" ref="L22">_xlfn.PERCENTILE.INC(IF((Source_Data_regional!$B$1:$B$104351="NP15")*(Source_Data_regional!$D$1:$D$104351=Wind_Comparison!$B22)*(Source_Data_regional!$F$1:$F$104351=Wind_Comparison!L$20), Source_Data_regional!$I$1:$I$104351), 1-Wind_Comparison!$A$19)-L5</f>
        <v>-0.24214839512900924</v>
      </c>
      <c r="M22" s="7" cm="1">
        <f t="array" ref="M22">_xlfn.PERCENTILE.INC(IF((Source_Data_regional!$B$1:$B$104351="NP15")*(Source_Data_regional!$D$1:$D$104351=Wind_Comparison!$B22)*(Source_Data_regional!$F$1:$F$104351=Wind_Comparison!M$20), Source_Data_regional!$I$1:$I$104351), 1-Wind_Comparison!$A$19)-M5</f>
        <v>-0.25009180064315595</v>
      </c>
      <c r="N22" s="7" cm="1">
        <f t="array" ref="N22">_xlfn.PERCENTILE.INC(IF((Source_Data_regional!$B$1:$B$104351="NP15")*(Source_Data_regional!$D$1:$D$104351=Wind_Comparison!$B22)*(Source_Data_regional!$F$1:$F$104351=Wind_Comparison!N$20), Source_Data_regional!$I$1:$I$104351), 1-Wind_Comparison!$A$19)-N5</f>
        <v>-0.24991699281723079</v>
      </c>
      <c r="O22" s="7" cm="1">
        <f t="array" ref="O22">_xlfn.PERCENTILE.INC(IF((Source_Data_regional!$B$1:$B$104351="NP15")*(Source_Data_regional!$D$1:$D$104351=Wind_Comparison!$B22)*(Source_Data_regional!$F$1:$F$104351=Wind_Comparison!O$20), Source_Data_regional!$I$1:$I$104351), 1-Wind_Comparison!$A$19)-O5</f>
        <v>-0.24885939379707667</v>
      </c>
      <c r="P22" s="7" cm="1">
        <f t="array" ref="P22">_xlfn.PERCENTILE.INC(IF((Source_Data_regional!$B$1:$B$104351="NP15")*(Source_Data_regional!$D$1:$D$104351=Wind_Comparison!$B22)*(Source_Data_regional!$F$1:$F$104351=Wind_Comparison!P$20), Source_Data_regional!$I$1:$I$104351), 1-Wind_Comparison!$A$19)-P5</f>
        <v>-0.23062531780779078</v>
      </c>
      <c r="Q22" s="7" cm="1">
        <f t="array" ref="Q22">_xlfn.PERCENTILE.INC(IF((Source_Data_regional!$B$1:$B$104351="NP15")*(Source_Data_regional!$D$1:$D$104351=Wind_Comparison!$B22)*(Source_Data_regional!$F$1:$F$104351=Wind_Comparison!Q$20), Source_Data_regional!$I$1:$I$104351), 1-Wind_Comparison!$A$19)-Q5</f>
        <v>-0.21404248744862567</v>
      </c>
      <c r="R22" s="7" cm="1">
        <f t="array" ref="R22">_xlfn.PERCENTILE.INC(IF((Source_Data_regional!$B$1:$B$104351="NP15")*(Source_Data_regional!$D$1:$D$104351=Wind_Comparison!$B22)*(Source_Data_regional!$F$1:$F$104351=Wind_Comparison!R$20), Source_Data_regional!$I$1:$I$104351), 1-Wind_Comparison!$A$19)-R5</f>
        <v>-0.21810266282889298</v>
      </c>
      <c r="S22" s="7" cm="1">
        <f t="array" ref="S22">_xlfn.PERCENTILE.INC(IF((Source_Data_regional!$B$1:$B$104351="NP15")*(Source_Data_regional!$D$1:$D$104351=Wind_Comparison!$B22)*(Source_Data_regional!$F$1:$F$104351=Wind_Comparison!S$20), Source_Data_regional!$I$1:$I$104351), 1-Wind_Comparison!$A$19)-S5</f>
        <v>-0.19544157975419535</v>
      </c>
      <c r="T22" s="7" cm="1">
        <f t="array" ref="T22">_xlfn.PERCENTILE.INC(IF((Source_Data_regional!$B$1:$B$104351="NP15")*(Source_Data_regional!$D$1:$D$104351=Wind_Comparison!$B22)*(Source_Data_regional!$F$1:$F$104351=Wind_Comparison!T$20), Source_Data_regional!$I$1:$I$104351), 1-Wind_Comparison!$A$19)-T5</f>
        <v>-0.13956717907757168</v>
      </c>
      <c r="U22" s="7" cm="1">
        <f t="array" ref="U22">_xlfn.PERCENTILE.INC(IF((Source_Data_regional!$B$1:$B$104351="NP15")*(Source_Data_regional!$D$1:$D$104351=Wind_Comparison!$B22)*(Source_Data_regional!$F$1:$F$104351=Wind_Comparison!U$20), Source_Data_regional!$I$1:$I$104351), 1-Wind_Comparison!$A$19)-U5</f>
        <v>-0.1484431953882388</v>
      </c>
      <c r="V22" s="7" cm="1">
        <f t="array" ref="V22">_xlfn.PERCENTILE.INC(IF((Source_Data_regional!$B$1:$B$104351="NP15")*(Source_Data_regional!$D$1:$D$104351=Wind_Comparison!$B22)*(Source_Data_regional!$F$1:$F$104351=Wind_Comparison!V$20), Source_Data_regional!$I$1:$I$104351), 1-Wind_Comparison!$A$19)-V5</f>
        <v>-0.16407443704352598</v>
      </c>
      <c r="W22" s="7" cm="1">
        <f t="array" ref="W22">_xlfn.PERCENTILE.INC(IF((Source_Data_regional!$B$1:$B$104351="NP15")*(Source_Data_regional!$D$1:$D$104351=Wind_Comparison!$B22)*(Source_Data_regional!$F$1:$F$104351=Wind_Comparison!W$20), Source_Data_regional!$I$1:$I$104351), 1-Wind_Comparison!$A$19)-W5</f>
        <v>-0.17543038060865573</v>
      </c>
      <c r="X22" s="7" cm="1">
        <f t="array" ref="X22">_xlfn.PERCENTILE.INC(IF((Source_Data_regional!$B$1:$B$104351="NP15")*(Source_Data_regional!$D$1:$D$104351=Wind_Comparison!$B22)*(Source_Data_regional!$F$1:$F$104351=Wind_Comparison!X$20), Source_Data_regional!$I$1:$I$104351), 1-Wind_Comparison!$A$19)-X5</f>
        <v>-0.17721019602368449</v>
      </c>
      <c r="Y22" s="7" cm="1">
        <f t="array" ref="Y22">_xlfn.PERCENTILE.INC(IF((Source_Data_regional!$B$1:$B$104351="NP15")*(Source_Data_regional!$D$1:$D$104351=Wind_Comparison!$B22)*(Source_Data_regional!$F$1:$F$104351=Wind_Comparison!Y$20), Source_Data_regional!$I$1:$I$104351), 1-Wind_Comparison!$A$19)-Y5</f>
        <v>-0.17375604862620245</v>
      </c>
      <c r="Z22" s="7" cm="1">
        <f t="array" ref="Z22">_xlfn.PERCENTILE.INC(IF((Source_Data_regional!$B$1:$B$104351="NP15")*(Source_Data_regional!$D$1:$D$104351=Wind_Comparison!$B22)*(Source_Data_regional!$F$1:$F$104351=Wind_Comparison!Z$20), Source_Data_regional!$I$1:$I$104351), 1-Wind_Comparison!$A$19)-Z5</f>
        <v>-0.17925373916639811</v>
      </c>
      <c r="AA22" s="7" cm="1">
        <f t="array" ref="AA22">_xlfn.PERCENTILE.INC(IF((Source_Data_regional!$B$1:$B$104351="NP15")*(Source_Data_regional!$D$1:$D$104351=Wind_Comparison!$B22)*(Source_Data_regional!$F$1:$F$104351=Wind_Comparison!AA$20), Source_Data_regional!$I$1:$I$104351), 1-Wind_Comparison!$A$19)-AA5</f>
        <v>-0.18197276569441001</v>
      </c>
      <c r="AG22">
        <f>AG21+1</f>
        <v>2</v>
      </c>
      <c r="AH22" s="9" t="s">
        <v>31</v>
      </c>
      <c r="AI22" s="7" cm="1">
        <f t="array" ref="AI22">_xlfn.PERCENTILE.INC(IF((Source_Data_regional!$D$1:$D$104351=Wind_Comparison!$AG22)*(Source_Data_regional!$F$1:$F$104351=Wind_Comparison!AI$20)*(Source_Data_regional!$B$1:$B$104351="sp15"), Source_Data_regional!$I$1:$I$104351), 1-Wind_Comparison!$AF$21)-Wind_Comparison!AI5</f>
        <v>-0.1634316358549997</v>
      </c>
      <c r="AJ22" s="7" cm="1">
        <f t="array" ref="AJ22">_xlfn.PERCENTILE.INC(IF((Source_Data_regional!$D$1:$D$104351=Wind_Comparison!$AG22)*(Source_Data_regional!$F$1:$F$104351=Wind_Comparison!AJ$20)*(Source_Data_regional!$B$1:$B$104351="sp15"), Source_Data_regional!$I$1:$I$104351), 1-Wind_Comparison!$AF$21)-Wind_Comparison!AJ5</f>
        <v>-0.16238832269555487</v>
      </c>
      <c r="AK22" s="7" cm="1">
        <f t="array" ref="AK22">_xlfn.PERCENTILE.INC(IF((Source_Data_regional!$D$1:$D$104351=Wind_Comparison!$AG22)*(Source_Data_regional!$F$1:$F$104351=Wind_Comparison!AK$20)*(Source_Data_regional!$B$1:$B$104351="sp15"), Source_Data_regional!$I$1:$I$104351), 1-Wind_Comparison!$AF$21)-Wind_Comparison!AK5</f>
        <v>-0.15902535393937284</v>
      </c>
      <c r="AL22" s="7" cm="1">
        <f t="array" ref="AL22">_xlfn.PERCENTILE.INC(IF((Source_Data_regional!$D$1:$D$104351=Wind_Comparison!$AG22)*(Source_Data_regional!$F$1:$F$104351=Wind_Comparison!AL$20)*(Source_Data_regional!$B$1:$B$104351="sp15"), Source_Data_regional!$I$1:$I$104351), 1-Wind_Comparison!$AF$21)-Wind_Comparison!AL5</f>
        <v>-0.14236053820600103</v>
      </c>
      <c r="AM22" s="7" cm="1">
        <f t="array" ref="AM22">_xlfn.PERCENTILE.INC(IF((Source_Data_regional!$D$1:$D$104351=Wind_Comparison!$AG22)*(Source_Data_regional!$F$1:$F$104351=Wind_Comparison!AM$20)*(Source_Data_regional!$B$1:$B$104351="sp15"), Source_Data_regional!$I$1:$I$104351), 1-Wind_Comparison!$AF$21)-Wind_Comparison!AM5</f>
        <v>-0.12831705796672171</v>
      </c>
      <c r="AN22" s="7" cm="1">
        <f t="array" ref="AN22">_xlfn.PERCENTILE.INC(IF((Source_Data_regional!$D$1:$D$104351=Wind_Comparison!$AG22)*(Source_Data_regional!$F$1:$F$104351=Wind_Comparison!AN$20)*(Source_Data_regional!$B$1:$B$104351="sp15"), Source_Data_regional!$I$1:$I$104351), 1-Wind_Comparison!$AF$21)-Wind_Comparison!AN5</f>
        <v>-0.12781891007113227</v>
      </c>
      <c r="AO22" s="7" cm="1">
        <f t="array" ref="AO22">_xlfn.PERCENTILE.INC(IF((Source_Data_regional!$D$1:$D$104351=Wind_Comparison!$AG22)*(Source_Data_regional!$F$1:$F$104351=Wind_Comparison!AO$20)*(Source_Data_regional!$B$1:$B$104351="sp15"), Source_Data_regional!$I$1:$I$104351), 1-Wind_Comparison!$AF$21)-Wind_Comparison!AO5</f>
        <v>-0.12993295327770629</v>
      </c>
      <c r="AP22" s="7" cm="1">
        <f t="array" ref="AP22">_xlfn.PERCENTILE.INC(IF((Source_Data_regional!$D$1:$D$104351=Wind_Comparison!$AG22)*(Source_Data_regional!$F$1:$F$104351=Wind_Comparison!AP$20)*(Source_Data_regional!$B$1:$B$104351="sp15"), Source_Data_regional!$I$1:$I$104351), 1-Wind_Comparison!$AF$21)-Wind_Comparison!AP5</f>
        <v>-0.12519071318639041</v>
      </c>
      <c r="AQ22" s="7" cm="1">
        <f t="array" ref="AQ22">_xlfn.PERCENTILE.INC(IF((Source_Data_regional!$D$1:$D$104351=Wind_Comparison!$AG22)*(Source_Data_regional!$F$1:$F$104351=Wind_Comparison!AQ$20)*(Source_Data_regional!$B$1:$B$104351="sp15"), Source_Data_regional!$I$1:$I$104351), 1-Wind_Comparison!$AF$21)-Wind_Comparison!AQ5</f>
        <v>-0.13081737394725068</v>
      </c>
      <c r="AR22" s="7" cm="1">
        <f t="array" ref="AR22">_xlfn.PERCENTILE.INC(IF((Source_Data_regional!$D$1:$D$104351=Wind_Comparison!$AG22)*(Source_Data_regional!$F$1:$F$104351=Wind_Comparison!AR$20)*(Source_Data_regional!$B$1:$B$104351="sp15"), Source_Data_regional!$I$1:$I$104351), 1-Wind_Comparison!$AF$21)-Wind_Comparison!AR5</f>
        <v>-0.15136308063750503</v>
      </c>
      <c r="AS22" s="7" cm="1">
        <f t="array" ref="AS22">_xlfn.PERCENTILE.INC(IF((Source_Data_regional!$D$1:$D$104351=Wind_Comparison!$AG22)*(Source_Data_regional!$F$1:$F$104351=Wind_Comparison!AS$20)*(Source_Data_regional!$B$1:$B$104351="sp15"), Source_Data_regional!$I$1:$I$104351), 1-Wind_Comparison!$AF$21)-Wind_Comparison!AS5</f>
        <v>-0.16549555545929889</v>
      </c>
      <c r="AT22" s="7" cm="1">
        <f t="array" ref="AT22">_xlfn.PERCENTILE.INC(IF((Source_Data_regional!$D$1:$D$104351=Wind_Comparison!$AG22)*(Source_Data_regional!$F$1:$F$104351=Wind_Comparison!AT$20)*(Source_Data_regional!$B$1:$B$104351="sp15"), Source_Data_regional!$I$1:$I$104351), 1-Wind_Comparison!$AF$21)-Wind_Comparison!AT5</f>
        <v>-0.16872547209125394</v>
      </c>
      <c r="AU22" s="7" cm="1">
        <f t="array" ref="AU22">_xlfn.PERCENTILE.INC(IF((Source_Data_regional!$D$1:$D$104351=Wind_Comparison!$AG22)*(Source_Data_regional!$F$1:$F$104351=Wind_Comparison!AU$20)*(Source_Data_regional!$B$1:$B$104351="sp15"), Source_Data_regional!$I$1:$I$104351), 1-Wind_Comparison!$AF$21)-Wind_Comparison!AU5</f>
        <v>-0.1880294995437484</v>
      </c>
      <c r="AV22" s="7" cm="1">
        <f t="array" ref="AV22">_xlfn.PERCENTILE.INC(IF((Source_Data_regional!$D$1:$D$104351=Wind_Comparison!$AG22)*(Source_Data_regional!$F$1:$F$104351=Wind_Comparison!AV$20)*(Source_Data_regional!$B$1:$B$104351="sp15"), Source_Data_regional!$I$1:$I$104351), 1-Wind_Comparison!$AF$21)-Wind_Comparison!AV5</f>
        <v>-0.19279639191559225</v>
      </c>
      <c r="AW22" s="7" cm="1">
        <f t="array" ref="AW22">_xlfn.PERCENTILE.INC(IF((Source_Data_regional!$D$1:$D$104351=Wind_Comparison!$AG22)*(Source_Data_regional!$F$1:$F$104351=Wind_Comparison!AW$20)*(Source_Data_regional!$B$1:$B$104351="sp15"), Source_Data_regional!$I$1:$I$104351), 1-Wind_Comparison!$AF$21)-Wind_Comparison!AW5</f>
        <v>-0.19099428422940878</v>
      </c>
      <c r="AX22" s="7" cm="1">
        <f t="array" ref="AX22">_xlfn.PERCENTILE.INC(IF((Source_Data_regional!$D$1:$D$104351=Wind_Comparison!$AG22)*(Source_Data_regional!$F$1:$F$104351=Wind_Comparison!AX$20)*(Source_Data_regional!$B$1:$B$104351="sp15"), Source_Data_regional!$I$1:$I$104351), 1-Wind_Comparison!$AF$21)-Wind_Comparison!AX5</f>
        <v>-0.17271234196886981</v>
      </c>
      <c r="AY22" s="7" cm="1">
        <f t="array" ref="AY22">_xlfn.PERCENTILE.INC(IF((Source_Data_regional!$D$1:$D$104351=Wind_Comparison!$AG22)*(Source_Data_regional!$F$1:$F$104351=Wind_Comparison!AY$20)*(Source_Data_regional!$B$1:$B$104351="sp15"), Source_Data_regional!$I$1:$I$104351), 1-Wind_Comparison!$AF$21)-Wind_Comparison!AY5</f>
        <v>-0.16487438717055852</v>
      </c>
      <c r="AZ22" s="7" cm="1">
        <f t="array" ref="AZ22">_xlfn.PERCENTILE.INC(IF((Source_Data_regional!$D$1:$D$104351=Wind_Comparison!$AG22)*(Source_Data_regional!$F$1:$F$104351=Wind_Comparison!AZ$20)*(Source_Data_regional!$B$1:$B$104351="sp15"), Source_Data_regional!$I$1:$I$104351), 1-Wind_Comparison!$AF$21)-Wind_Comparison!AZ5</f>
        <v>-0.15529900957569018</v>
      </c>
      <c r="BA22" s="7" cm="1">
        <f t="array" ref="BA22">_xlfn.PERCENTILE.INC(IF((Source_Data_regional!$D$1:$D$104351=Wind_Comparison!$AG22)*(Source_Data_regional!$F$1:$F$104351=Wind_Comparison!BA$20)*(Source_Data_regional!$B$1:$B$104351="sp15"), Source_Data_regional!$I$1:$I$104351), 1-Wind_Comparison!$AF$21)-Wind_Comparison!BA5</f>
        <v>-0.14759775537759262</v>
      </c>
      <c r="BB22" s="7" cm="1">
        <f t="array" ref="BB22">_xlfn.PERCENTILE.INC(IF((Source_Data_regional!$D$1:$D$104351=Wind_Comparison!$AG22)*(Source_Data_regional!$F$1:$F$104351=Wind_Comparison!BB$20)*(Source_Data_regional!$B$1:$B$104351="sp15"), Source_Data_regional!$I$1:$I$104351), 1-Wind_Comparison!$AF$21)-Wind_Comparison!BB5</f>
        <v>-0.14911327392104373</v>
      </c>
      <c r="BC22" s="7" cm="1">
        <f t="array" ref="BC22">_xlfn.PERCENTILE.INC(IF((Source_Data_regional!$D$1:$D$104351=Wind_Comparison!$AG22)*(Source_Data_regional!$F$1:$F$104351=Wind_Comparison!BC$20)*(Source_Data_regional!$B$1:$B$104351="sp15"), Source_Data_regional!$I$1:$I$104351), 1-Wind_Comparison!$AF$21)-Wind_Comparison!BC5</f>
        <v>-0.13371833289058951</v>
      </c>
      <c r="BD22" s="7" cm="1">
        <f t="array" ref="BD22">_xlfn.PERCENTILE.INC(IF((Source_Data_regional!$D$1:$D$104351=Wind_Comparison!$AG22)*(Source_Data_regional!$F$1:$F$104351=Wind_Comparison!BD$20)*(Source_Data_regional!$B$1:$B$104351="sp15"), Source_Data_regional!$I$1:$I$104351), 1-Wind_Comparison!$AF$21)-Wind_Comparison!BD5</f>
        <v>-0.12865213830379063</v>
      </c>
      <c r="BE22" s="7" cm="1">
        <f t="array" ref="BE22">_xlfn.PERCENTILE.INC(IF((Source_Data_regional!$D$1:$D$104351=Wind_Comparison!$AG22)*(Source_Data_regional!$F$1:$F$104351=Wind_Comparison!BE$20)*(Source_Data_regional!$B$1:$B$104351="sp15"), Source_Data_regional!$I$1:$I$104351), 1-Wind_Comparison!$AF$21)-Wind_Comparison!BE5</f>
        <v>-0.12998159171653784</v>
      </c>
      <c r="BF22" s="7" cm="1">
        <f t="array" ref="BF22">_xlfn.PERCENTILE.INC(IF((Source_Data_regional!$D$1:$D$104351=Wind_Comparison!$AG22)*(Source_Data_regional!$F$1:$F$104351=Wind_Comparison!BF$20)*(Source_Data_regional!$B$1:$B$104351="sp15"), Source_Data_regional!$I$1:$I$104351), 1-Wind_Comparison!$AF$21)-Wind_Comparison!BF5</f>
        <v>-0.13393323226726556</v>
      </c>
    </row>
    <row r="23" spans="1:61" x14ac:dyDescent="0.3">
      <c r="B23">
        <f t="shared" ref="B23:B32" si="69">B22+1</f>
        <v>3</v>
      </c>
      <c r="C23" s="11" t="s">
        <v>32</v>
      </c>
      <c r="D23" s="7" cm="1">
        <f t="array" ref="D23">_xlfn.PERCENTILE.INC(IF((Source_Data_regional!$B$1:$B$104351="NP15")*(Source_Data_regional!$D$1:$D$104351=Wind_Comparison!$B23)*(Source_Data_regional!$F$1:$F$104351=Wind_Comparison!D$20), Source_Data_regional!$I$1:$I$104351), 1-Wind_Comparison!$A$19)-D6</f>
        <v>-0.1303412802356414</v>
      </c>
      <c r="E23" s="7" cm="1">
        <f t="array" ref="E23">_xlfn.PERCENTILE.INC(IF((Source_Data_regional!$B$1:$B$104351="NP15")*(Source_Data_regional!$D$1:$D$104351=Wind_Comparison!$B23)*(Source_Data_regional!$F$1:$F$104351=Wind_Comparison!E$20), Source_Data_regional!$I$1:$I$104351), 1-Wind_Comparison!$A$19)-E6</f>
        <v>-0.11798383835242289</v>
      </c>
      <c r="F23" s="7" cm="1">
        <f t="array" ref="F23">_xlfn.PERCENTILE.INC(IF((Source_Data_regional!$B$1:$B$104351="NP15")*(Source_Data_regional!$D$1:$D$104351=Wind_Comparison!$B23)*(Source_Data_regional!$F$1:$F$104351=Wind_Comparison!F$20), Source_Data_regional!$I$1:$I$104351), 1-Wind_Comparison!$A$19)-F6</f>
        <v>-0.12688710972067196</v>
      </c>
      <c r="G23" s="7" cm="1">
        <f t="array" ref="G23">_xlfn.PERCENTILE.INC(IF((Source_Data_regional!$B$1:$B$104351="NP15")*(Source_Data_regional!$D$1:$D$104351=Wind_Comparison!$B23)*(Source_Data_regional!$F$1:$F$104351=Wind_Comparison!G$20), Source_Data_regional!$I$1:$I$104351), 1-Wind_Comparison!$A$19)-G6</f>
        <v>-0.13376888389080918</v>
      </c>
      <c r="H23" s="7" cm="1">
        <f t="array" ref="H23">_xlfn.PERCENTILE.INC(IF((Source_Data_regional!$B$1:$B$104351="NP15")*(Source_Data_regional!$D$1:$D$104351=Wind_Comparison!$B23)*(Source_Data_regional!$F$1:$F$104351=Wind_Comparison!H$20), Source_Data_regional!$I$1:$I$104351), 1-Wind_Comparison!$A$19)-H6</f>
        <v>-0.16158507916504575</v>
      </c>
      <c r="I23" s="7" cm="1">
        <f t="array" ref="I23">_xlfn.PERCENTILE.INC(IF((Source_Data_regional!$B$1:$B$104351="NP15")*(Source_Data_regional!$D$1:$D$104351=Wind_Comparison!$B23)*(Source_Data_regional!$F$1:$F$104351=Wind_Comparison!I$20), Source_Data_regional!$I$1:$I$104351), 1-Wind_Comparison!$A$19)-I6</f>
        <v>-0.14094701404460611</v>
      </c>
      <c r="J23" s="7" cm="1">
        <f t="array" ref="J23">_xlfn.PERCENTILE.INC(IF((Source_Data_regional!$B$1:$B$104351="NP15")*(Source_Data_regional!$D$1:$D$104351=Wind_Comparison!$B23)*(Source_Data_regional!$F$1:$F$104351=Wind_Comparison!J$20), Source_Data_regional!$I$1:$I$104351), 1-Wind_Comparison!$A$19)-J6</f>
        <v>-0.12596011184199316</v>
      </c>
      <c r="K23" s="7" cm="1">
        <f t="array" ref="K23">_xlfn.PERCENTILE.INC(IF((Source_Data_regional!$B$1:$B$104351="NP15")*(Source_Data_regional!$D$1:$D$104351=Wind_Comparison!$B23)*(Source_Data_regional!$F$1:$F$104351=Wind_Comparison!K$20), Source_Data_regional!$I$1:$I$104351), 1-Wind_Comparison!$A$19)-K6</f>
        <v>-0.12366852107846077</v>
      </c>
      <c r="L23" s="7" cm="1">
        <f t="array" ref="L23">_xlfn.PERCENTILE.INC(IF((Source_Data_regional!$B$1:$B$104351="NP15")*(Source_Data_regional!$D$1:$D$104351=Wind_Comparison!$B23)*(Source_Data_regional!$F$1:$F$104351=Wind_Comparison!L$20), Source_Data_regional!$I$1:$I$104351), 1-Wind_Comparison!$A$19)-L6</f>
        <v>-0.11721759086495456</v>
      </c>
      <c r="M23" s="7" cm="1">
        <f t="array" ref="M23">_xlfn.PERCENTILE.INC(IF((Source_Data_regional!$B$1:$B$104351="NP15")*(Source_Data_regional!$D$1:$D$104351=Wind_Comparison!$B23)*(Source_Data_regional!$F$1:$F$104351=Wind_Comparison!M$20), Source_Data_regional!$I$1:$I$104351), 1-Wind_Comparison!$A$19)-M6</f>
        <v>-0.12218759491186784</v>
      </c>
      <c r="N23" s="7" cm="1">
        <f t="array" ref="N23">_xlfn.PERCENTILE.INC(IF((Source_Data_regional!$B$1:$B$104351="NP15")*(Source_Data_regional!$D$1:$D$104351=Wind_Comparison!$B23)*(Source_Data_regional!$F$1:$F$104351=Wind_Comparison!N$20), Source_Data_regional!$I$1:$I$104351), 1-Wind_Comparison!$A$19)-N6</f>
        <v>-0.13677087752921233</v>
      </c>
      <c r="O23" s="7" cm="1">
        <f t="array" ref="O23">_xlfn.PERCENTILE.INC(IF((Source_Data_regional!$B$1:$B$104351="NP15")*(Source_Data_regional!$D$1:$D$104351=Wind_Comparison!$B23)*(Source_Data_regional!$F$1:$F$104351=Wind_Comparison!O$20), Source_Data_regional!$I$1:$I$104351), 1-Wind_Comparison!$A$19)-O6</f>
        <v>-0.12708452714644686</v>
      </c>
      <c r="P23" s="7" cm="1">
        <f t="array" ref="P23">_xlfn.PERCENTILE.INC(IF((Source_Data_regional!$B$1:$B$104351="NP15")*(Source_Data_regional!$D$1:$D$104351=Wind_Comparison!$B23)*(Source_Data_regional!$F$1:$F$104351=Wind_Comparison!P$20), Source_Data_regional!$I$1:$I$104351), 1-Wind_Comparison!$A$19)-P6</f>
        <v>-0.12508485366678102</v>
      </c>
      <c r="Q23" s="7" cm="1">
        <f t="array" ref="Q23">_xlfn.PERCENTILE.INC(IF((Source_Data_regional!$B$1:$B$104351="NP15")*(Source_Data_regional!$D$1:$D$104351=Wind_Comparison!$B23)*(Source_Data_regional!$F$1:$F$104351=Wind_Comparison!Q$20), Source_Data_regional!$I$1:$I$104351), 1-Wind_Comparison!$A$19)-Q6</f>
        <v>-0.15512929647923845</v>
      </c>
      <c r="R23" s="7" cm="1">
        <f t="array" ref="R23">_xlfn.PERCENTILE.INC(IF((Source_Data_regional!$B$1:$B$104351="NP15")*(Source_Data_regional!$D$1:$D$104351=Wind_Comparison!$B23)*(Source_Data_regional!$F$1:$F$104351=Wind_Comparison!R$20), Source_Data_regional!$I$1:$I$104351), 1-Wind_Comparison!$A$19)-R6</f>
        <v>-0.17140574694920524</v>
      </c>
      <c r="S23" s="7" cm="1">
        <f t="array" ref="S23">_xlfn.PERCENTILE.INC(IF((Source_Data_regional!$B$1:$B$104351="NP15")*(Source_Data_regional!$D$1:$D$104351=Wind_Comparison!$B23)*(Source_Data_regional!$F$1:$F$104351=Wind_Comparison!S$20), Source_Data_regional!$I$1:$I$104351), 1-Wind_Comparison!$A$19)-S6</f>
        <v>-0.17009771028981266</v>
      </c>
      <c r="T23" s="7" cm="1">
        <f t="array" ref="T23">_xlfn.PERCENTILE.INC(IF((Source_Data_regional!$B$1:$B$104351="NP15")*(Source_Data_regional!$D$1:$D$104351=Wind_Comparison!$B23)*(Source_Data_regional!$F$1:$F$104351=Wind_Comparison!T$20), Source_Data_regional!$I$1:$I$104351), 1-Wind_Comparison!$A$19)-T6</f>
        <v>-0.20116058789074448</v>
      </c>
      <c r="U23" s="7" cm="1">
        <f t="array" ref="U23">_xlfn.PERCENTILE.INC(IF((Source_Data_regional!$B$1:$B$104351="NP15")*(Source_Data_regional!$D$1:$D$104351=Wind_Comparison!$B23)*(Source_Data_regional!$F$1:$F$104351=Wind_Comparison!U$20), Source_Data_regional!$I$1:$I$104351), 1-Wind_Comparison!$A$19)-U6</f>
        <v>-0.2144394881161899</v>
      </c>
      <c r="V23" s="7" cm="1">
        <f t="array" ref="V23">_xlfn.PERCENTILE.INC(IF((Source_Data_regional!$B$1:$B$104351="NP15")*(Source_Data_regional!$D$1:$D$104351=Wind_Comparison!$B23)*(Source_Data_regional!$F$1:$F$104351=Wind_Comparison!V$20), Source_Data_regional!$I$1:$I$104351), 1-Wind_Comparison!$A$19)-V6</f>
        <v>-0.21547348461964447</v>
      </c>
      <c r="W23" s="7" cm="1">
        <f t="array" ref="W23">_xlfn.PERCENTILE.INC(IF((Source_Data_regional!$B$1:$B$104351="NP15")*(Source_Data_regional!$D$1:$D$104351=Wind_Comparison!$B23)*(Source_Data_regional!$F$1:$F$104351=Wind_Comparison!W$20), Source_Data_regional!$I$1:$I$104351), 1-Wind_Comparison!$A$19)-W6</f>
        <v>-0.21036653110571177</v>
      </c>
      <c r="X23" s="7" cm="1">
        <f t="array" ref="X23">_xlfn.PERCENTILE.INC(IF((Source_Data_regional!$B$1:$B$104351="NP15")*(Source_Data_regional!$D$1:$D$104351=Wind_Comparison!$B23)*(Source_Data_regional!$F$1:$F$104351=Wind_Comparison!X$20), Source_Data_regional!$I$1:$I$104351), 1-Wind_Comparison!$A$19)-X6</f>
        <v>-0.23277653845081925</v>
      </c>
      <c r="Y23" s="7" cm="1">
        <f t="array" ref="Y23">_xlfn.PERCENTILE.INC(IF((Source_Data_regional!$B$1:$B$104351="NP15")*(Source_Data_regional!$D$1:$D$104351=Wind_Comparison!$B23)*(Source_Data_regional!$F$1:$F$104351=Wind_Comparison!Y$20), Source_Data_regional!$I$1:$I$104351), 1-Wind_Comparison!$A$19)-Y6</f>
        <v>-0.23093143263966626</v>
      </c>
      <c r="Z23" s="7" cm="1">
        <f t="array" ref="Z23">_xlfn.PERCENTILE.INC(IF((Source_Data_regional!$B$1:$B$104351="NP15")*(Source_Data_regional!$D$1:$D$104351=Wind_Comparison!$B23)*(Source_Data_regional!$F$1:$F$104351=Wind_Comparison!Z$20), Source_Data_regional!$I$1:$I$104351), 1-Wind_Comparison!$A$19)-Z6</f>
        <v>-0.21971942346743689</v>
      </c>
      <c r="AA23" s="7" cm="1">
        <f t="array" ref="AA23">_xlfn.PERCENTILE.INC(IF((Source_Data_regional!$B$1:$B$104351="NP15")*(Source_Data_regional!$D$1:$D$104351=Wind_Comparison!$B23)*(Source_Data_regional!$F$1:$F$104351=Wind_Comparison!AA$20), Source_Data_regional!$I$1:$I$104351), 1-Wind_Comparison!$A$19)-AA6</f>
        <v>-0.20003649113350286</v>
      </c>
      <c r="AC23" t="s">
        <v>45</v>
      </c>
      <c r="AG23">
        <f t="shared" ref="AG23:AG32" si="70">AG22+1</f>
        <v>3</v>
      </c>
      <c r="AH23" s="9" t="s">
        <v>32</v>
      </c>
      <c r="AI23" s="7" cm="1">
        <f t="array" ref="AI23">_xlfn.PERCENTILE.INC(IF((Source_Data_regional!$D$1:$D$104351=Wind_Comparison!$AG23)*(Source_Data_regional!$F$1:$F$104351=Wind_Comparison!AI$20)*(Source_Data_regional!$B$1:$B$104351="sp15"), Source_Data_regional!$I$1:$I$104351), 1-Wind_Comparison!$AF$21)-Wind_Comparison!AI6</f>
        <v>-0.11343824488154014</v>
      </c>
      <c r="AJ23" s="7" cm="1">
        <f t="array" ref="AJ23">_xlfn.PERCENTILE.INC(IF((Source_Data_regional!$D$1:$D$104351=Wind_Comparison!$AG23)*(Source_Data_regional!$F$1:$F$104351=Wind_Comparison!AJ$20)*(Source_Data_regional!$B$1:$B$104351="sp15"), Source_Data_regional!$I$1:$I$104351), 1-Wind_Comparison!$AF$21)-Wind_Comparison!AJ6</f>
        <v>-0.10788720162074786</v>
      </c>
      <c r="AK23" s="7" cm="1">
        <f t="array" ref="AK23">_xlfn.PERCENTILE.INC(IF((Source_Data_regional!$D$1:$D$104351=Wind_Comparison!$AG23)*(Source_Data_regional!$F$1:$F$104351=Wind_Comparison!AK$20)*(Source_Data_regional!$B$1:$B$104351="sp15"), Source_Data_regional!$I$1:$I$104351), 1-Wind_Comparison!$AF$21)-Wind_Comparison!AK6</f>
        <v>-9.3403312948577011E-2</v>
      </c>
      <c r="AL23" s="7" cm="1">
        <f t="array" ref="AL23">_xlfn.PERCENTILE.INC(IF((Source_Data_regional!$D$1:$D$104351=Wind_Comparison!$AG23)*(Source_Data_regional!$F$1:$F$104351=Wind_Comparison!AL$20)*(Source_Data_regional!$B$1:$B$104351="sp15"), Source_Data_regional!$I$1:$I$104351), 1-Wind_Comparison!$AF$21)-Wind_Comparison!AL6</f>
        <v>-9.7854776753683731E-2</v>
      </c>
      <c r="AM23" s="7" cm="1">
        <f t="array" ref="AM23">_xlfn.PERCENTILE.INC(IF((Source_Data_regional!$D$1:$D$104351=Wind_Comparison!$AG23)*(Source_Data_regional!$F$1:$F$104351=Wind_Comparison!AM$20)*(Source_Data_regional!$B$1:$B$104351="sp15"), Source_Data_regional!$I$1:$I$104351), 1-Wind_Comparison!$AF$21)-Wind_Comparison!AM6</f>
        <v>-7.7486690687244286E-2</v>
      </c>
      <c r="AN23" s="7" cm="1">
        <f t="array" ref="AN23">_xlfn.PERCENTILE.INC(IF((Source_Data_regional!$D$1:$D$104351=Wind_Comparison!$AG23)*(Source_Data_regional!$F$1:$F$104351=Wind_Comparison!AN$20)*(Source_Data_regional!$B$1:$B$104351="sp15"), Source_Data_regional!$I$1:$I$104351), 1-Wind_Comparison!$AF$21)-Wind_Comparison!AN6</f>
        <v>-5.0500724054281361E-2</v>
      </c>
      <c r="AO23" s="7" cm="1">
        <f t="array" ref="AO23">_xlfn.PERCENTILE.INC(IF((Source_Data_regional!$D$1:$D$104351=Wind_Comparison!$AG23)*(Source_Data_regional!$F$1:$F$104351=Wind_Comparison!AO$20)*(Source_Data_regional!$B$1:$B$104351="sp15"), Source_Data_regional!$I$1:$I$104351), 1-Wind_Comparison!$AF$21)-Wind_Comparison!AO6</f>
        <v>-5.6327600065294872E-2</v>
      </c>
      <c r="AP23" s="7" cm="1">
        <f t="array" ref="AP23">_xlfn.PERCENTILE.INC(IF((Source_Data_regional!$D$1:$D$104351=Wind_Comparison!$AG23)*(Source_Data_regional!$F$1:$F$104351=Wind_Comparison!AP$20)*(Source_Data_regional!$B$1:$B$104351="sp15"), Source_Data_regional!$I$1:$I$104351), 1-Wind_Comparison!$AF$21)-Wind_Comparison!AP6</f>
        <v>-6.9554826769686329E-2</v>
      </c>
      <c r="AQ23" s="7" cm="1">
        <f t="array" ref="AQ23">_xlfn.PERCENTILE.INC(IF((Source_Data_regional!$D$1:$D$104351=Wind_Comparison!$AG23)*(Source_Data_regional!$F$1:$F$104351=Wind_Comparison!AQ$20)*(Source_Data_regional!$B$1:$B$104351="sp15"), Source_Data_regional!$I$1:$I$104351), 1-Wind_Comparison!$AF$21)-Wind_Comparison!AQ6</f>
        <v>-7.4822319412681429E-2</v>
      </c>
      <c r="AR23" s="7" cm="1">
        <f t="array" ref="AR23">_xlfn.PERCENTILE.INC(IF((Source_Data_regional!$D$1:$D$104351=Wind_Comparison!$AG23)*(Source_Data_regional!$F$1:$F$104351=Wind_Comparison!AR$20)*(Source_Data_regional!$B$1:$B$104351="sp15"), Source_Data_regional!$I$1:$I$104351), 1-Wind_Comparison!$AF$21)-Wind_Comparison!AR6</f>
        <v>-8.0670956015993819E-2</v>
      </c>
      <c r="AS23" s="7" cm="1">
        <f t="array" ref="AS23">_xlfn.PERCENTILE.INC(IF((Source_Data_regional!$D$1:$D$104351=Wind_Comparison!$AG23)*(Source_Data_regional!$F$1:$F$104351=Wind_Comparison!AS$20)*(Source_Data_regional!$B$1:$B$104351="sp15"), Source_Data_regional!$I$1:$I$104351), 1-Wind_Comparison!$AF$21)-Wind_Comparison!AS6</f>
        <v>-8.8070150168714834E-2</v>
      </c>
      <c r="AT23" s="7" cm="1">
        <f t="array" ref="AT23">_xlfn.PERCENTILE.INC(IF((Source_Data_regional!$D$1:$D$104351=Wind_Comparison!$AG23)*(Source_Data_regional!$F$1:$F$104351=Wind_Comparison!AT$20)*(Source_Data_regional!$B$1:$B$104351="sp15"), Source_Data_regional!$I$1:$I$104351), 1-Wind_Comparison!$AF$21)-Wind_Comparison!AT6</f>
        <v>-8.6522898070600901E-2</v>
      </c>
      <c r="AU23" s="7" cm="1">
        <f t="array" ref="AU23">_xlfn.PERCENTILE.INC(IF((Source_Data_regional!$D$1:$D$104351=Wind_Comparison!$AG23)*(Source_Data_regional!$F$1:$F$104351=Wind_Comparison!AU$20)*(Source_Data_regional!$B$1:$B$104351="sp15"), Source_Data_regional!$I$1:$I$104351), 1-Wind_Comparison!$AF$21)-Wind_Comparison!AU6</f>
        <v>-8.0404395120387384E-2</v>
      </c>
      <c r="AV23" s="7" cm="1">
        <f t="array" ref="AV23">_xlfn.PERCENTILE.INC(IF((Source_Data_regional!$D$1:$D$104351=Wind_Comparison!$AG23)*(Source_Data_regional!$F$1:$F$104351=Wind_Comparison!AV$20)*(Source_Data_regional!$B$1:$B$104351="sp15"), Source_Data_regional!$I$1:$I$104351), 1-Wind_Comparison!$AF$21)-Wind_Comparison!AV6</f>
        <v>-8.6284500422232832E-2</v>
      </c>
      <c r="AW23" s="7" cm="1">
        <f t="array" ref="AW23">_xlfn.PERCENTILE.INC(IF((Source_Data_regional!$D$1:$D$104351=Wind_Comparison!$AG23)*(Source_Data_regional!$F$1:$F$104351=Wind_Comparison!AW$20)*(Source_Data_regional!$B$1:$B$104351="sp15"), Source_Data_regional!$I$1:$I$104351), 1-Wind_Comparison!$AF$21)-Wind_Comparison!AW6</f>
        <v>-0.11686518536711174</v>
      </c>
      <c r="AX23" s="7" cm="1">
        <f t="array" ref="AX23">_xlfn.PERCENTILE.INC(IF((Source_Data_regional!$D$1:$D$104351=Wind_Comparison!$AG23)*(Source_Data_regional!$F$1:$F$104351=Wind_Comparison!AX$20)*(Source_Data_regional!$B$1:$B$104351="sp15"), Source_Data_regional!$I$1:$I$104351), 1-Wind_Comparison!$AF$21)-Wind_Comparison!AX6</f>
        <v>-0.13066267162689194</v>
      </c>
      <c r="AY23" s="7" cm="1">
        <f t="array" ref="AY23">_xlfn.PERCENTILE.INC(IF((Source_Data_regional!$D$1:$D$104351=Wind_Comparison!$AG23)*(Source_Data_regional!$F$1:$F$104351=Wind_Comparison!AY$20)*(Source_Data_regional!$B$1:$B$104351="sp15"), Source_Data_regional!$I$1:$I$104351), 1-Wind_Comparison!$AF$21)-Wind_Comparison!AY6</f>
        <v>-0.11283593233423642</v>
      </c>
      <c r="AZ23" s="7" cm="1">
        <f t="array" ref="AZ23">_xlfn.PERCENTILE.INC(IF((Source_Data_regional!$D$1:$D$104351=Wind_Comparison!$AG23)*(Source_Data_regional!$F$1:$F$104351=Wind_Comparison!AZ$20)*(Source_Data_regional!$B$1:$B$104351="sp15"), Source_Data_regional!$I$1:$I$104351), 1-Wind_Comparison!$AF$21)-Wind_Comparison!AZ6</f>
        <v>-0.10949592849435363</v>
      </c>
      <c r="BA23" s="7" cm="1">
        <f t="array" ref="BA23">_xlfn.PERCENTILE.INC(IF((Source_Data_regional!$D$1:$D$104351=Wind_Comparison!$AG23)*(Source_Data_regional!$F$1:$F$104351=Wind_Comparison!BA$20)*(Source_Data_regional!$B$1:$B$104351="sp15"), Source_Data_regional!$I$1:$I$104351), 1-Wind_Comparison!$AF$21)-Wind_Comparison!BA6</f>
        <v>-9.7473958622828691E-2</v>
      </c>
      <c r="BB23" s="7" cm="1">
        <f t="array" ref="BB23">_xlfn.PERCENTILE.INC(IF((Source_Data_regional!$D$1:$D$104351=Wind_Comparison!$AG23)*(Source_Data_regional!$F$1:$F$104351=Wind_Comparison!BB$20)*(Source_Data_regional!$B$1:$B$104351="sp15"), Source_Data_regional!$I$1:$I$104351), 1-Wind_Comparison!$AF$21)-Wind_Comparison!BB6</f>
        <v>-0.10318649262393846</v>
      </c>
      <c r="BC23" s="7" cm="1">
        <f t="array" ref="BC23">_xlfn.PERCENTILE.INC(IF((Source_Data_regional!$D$1:$D$104351=Wind_Comparison!$AG23)*(Source_Data_regional!$F$1:$F$104351=Wind_Comparison!BC$20)*(Source_Data_regional!$B$1:$B$104351="sp15"), Source_Data_regional!$I$1:$I$104351), 1-Wind_Comparison!$AF$21)-Wind_Comparison!BC6</f>
        <v>-0.10982332356395635</v>
      </c>
      <c r="BD23" s="7" cm="1">
        <f t="array" ref="BD23">_xlfn.PERCENTILE.INC(IF((Source_Data_regional!$D$1:$D$104351=Wind_Comparison!$AG23)*(Source_Data_regional!$F$1:$F$104351=Wind_Comparison!BD$20)*(Source_Data_regional!$B$1:$B$104351="sp15"), Source_Data_regional!$I$1:$I$104351), 1-Wind_Comparison!$AF$21)-Wind_Comparison!BD6</f>
        <v>-0.10443562902083425</v>
      </c>
      <c r="BE23" s="7" cm="1">
        <f t="array" ref="BE23">_xlfn.PERCENTILE.INC(IF((Source_Data_regional!$D$1:$D$104351=Wind_Comparison!$AG23)*(Source_Data_regional!$F$1:$F$104351=Wind_Comparison!BE$20)*(Source_Data_regional!$B$1:$B$104351="sp15"), Source_Data_regional!$I$1:$I$104351), 1-Wind_Comparison!$AF$21)-Wind_Comparison!BE6</f>
        <v>-0.11418744748546324</v>
      </c>
      <c r="BF23" s="7" cm="1">
        <f t="array" ref="BF23">_xlfn.PERCENTILE.INC(IF((Source_Data_regional!$D$1:$D$104351=Wind_Comparison!$AG23)*(Source_Data_regional!$F$1:$F$104351=Wind_Comparison!BF$20)*(Source_Data_regional!$B$1:$B$104351="sp15"), Source_Data_regional!$I$1:$I$104351), 1-Wind_Comparison!$AF$21)-Wind_Comparison!BF6</f>
        <v>-0.1197397663997896</v>
      </c>
      <c r="BH23" t="s">
        <v>45</v>
      </c>
    </row>
    <row r="24" spans="1:61" x14ac:dyDescent="0.3">
      <c r="B24">
        <f t="shared" si="69"/>
        <v>4</v>
      </c>
      <c r="C24" s="11" t="s">
        <v>33</v>
      </c>
      <c r="D24" s="7" cm="1">
        <f t="array" ref="D24">_xlfn.PERCENTILE.INC(IF((Source_Data_regional!$B$1:$B$104351="NP15")*(Source_Data_regional!$D$1:$D$104351=Wind_Comparison!$B24)*(Source_Data_regional!$F$1:$F$104351=Wind_Comparison!D$20), Source_Data_regional!$I$1:$I$104351), 1-Wind_Comparison!$A$19)-D7</f>
        <v>-0.20381423712127095</v>
      </c>
      <c r="E24" s="7" cm="1">
        <f t="array" ref="E24">_xlfn.PERCENTILE.INC(IF((Source_Data_regional!$B$1:$B$104351="NP15")*(Source_Data_regional!$D$1:$D$104351=Wind_Comparison!$B24)*(Source_Data_regional!$F$1:$F$104351=Wind_Comparison!E$20), Source_Data_regional!$I$1:$I$104351), 1-Wind_Comparison!$A$19)-E7</f>
        <v>-0.21320447717453558</v>
      </c>
      <c r="F24" s="7" cm="1">
        <f t="array" ref="F24">_xlfn.PERCENTILE.INC(IF((Source_Data_regional!$B$1:$B$104351="NP15")*(Source_Data_regional!$D$1:$D$104351=Wind_Comparison!$B24)*(Source_Data_regional!$F$1:$F$104351=Wind_Comparison!F$20), Source_Data_regional!$I$1:$I$104351), 1-Wind_Comparison!$A$19)-F7</f>
        <v>-0.21511700411067078</v>
      </c>
      <c r="G24" s="7" cm="1">
        <f t="array" ref="G24">_xlfn.PERCENTILE.INC(IF((Source_Data_regional!$B$1:$B$104351="NP15")*(Source_Data_regional!$D$1:$D$104351=Wind_Comparison!$B24)*(Source_Data_regional!$F$1:$F$104351=Wind_Comparison!G$20), Source_Data_regional!$I$1:$I$104351), 1-Wind_Comparison!$A$19)-G7</f>
        <v>-0.21182925871074232</v>
      </c>
      <c r="H24" s="7" cm="1">
        <f t="array" ref="H24">_xlfn.PERCENTILE.INC(IF((Source_Data_regional!$B$1:$B$104351="NP15")*(Source_Data_regional!$D$1:$D$104351=Wind_Comparison!$B24)*(Source_Data_regional!$F$1:$F$104351=Wind_Comparison!H$20), Source_Data_regional!$I$1:$I$104351), 1-Wind_Comparison!$A$19)-H7</f>
        <v>-0.19528111762626518</v>
      </c>
      <c r="I24" s="7" cm="1">
        <f t="array" ref="I24">_xlfn.PERCENTILE.INC(IF((Source_Data_regional!$B$1:$B$104351="NP15")*(Source_Data_regional!$D$1:$D$104351=Wind_Comparison!$B24)*(Source_Data_regional!$F$1:$F$104351=Wind_Comparison!I$20), Source_Data_regional!$I$1:$I$104351), 1-Wind_Comparison!$A$19)-I7</f>
        <v>-0.18156228702648947</v>
      </c>
      <c r="J24" s="7" cm="1">
        <f t="array" ref="J24">_xlfn.PERCENTILE.INC(IF((Source_Data_regional!$B$1:$B$104351="NP15")*(Source_Data_regional!$D$1:$D$104351=Wind_Comparison!$B24)*(Source_Data_regional!$F$1:$F$104351=Wind_Comparison!J$20), Source_Data_regional!$I$1:$I$104351), 1-Wind_Comparison!$A$19)-J7</f>
        <v>-0.17155601713624322</v>
      </c>
      <c r="K24" s="7" cm="1">
        <f t="array" ref="K24">_xlfn.PERCENTILE.INC(IF((Source_Data_regional!$B$1:$B$104351="NP15")*(Source_Data_regional!$D$1:$D$104351=Wind_Comparison!$B24)*(Source_Data_regional!$F$1:$F$104351=Wind_Comparison!K$20), Source_Data_regional!$I$1:$I$104351), 1-Wind_Comparison!$A$19)-K7</f>
        <v>-0.16364911567546192</v>
      </c>
      <c r="L24" s="7" cm="1">
        <f t="array" ref="L24">_xlfn.PERCENTILE.INC(IF((Source_Data_regional!$B$1:$B$104351="NP15")*(Source_Data_regional!$D$1:$D$104351=Wind_Comparison!$B24)*(Source_Data_regional!$F$1:$F$104351=Wind_Comparison!L$20), Source_Data_regional!$I$1:$I$104351), 1-Wind_Comparison!$A$19)-L7</f>
        <v>-0.14473991826943144</v>
      </c>
      <c r="M24" s="7" cm="1">
        <f t="array" ref="M24">_xlfn.PERCENTILE.INC(IF((Source_Data_regional!$B$1:$B$104351="NP15")*(Source_Data_regional!$D$1:$D$104351=Wind_Comparison!$B24)*(Source_Data_regional!$F$1:$F$104351=Wind_Comparison!M$20), Source_Data_regional!$I$1:$I$104351), 1-Wind_Comparison!$A$19)-M7</f>
        <v>-0.13893631259401384</v>
      </c>
      <c r="N24" s="7" cm="1">
        <f t="array" ref="N24">_xlfn.PERCENTILE.INC(IF((Source_Data_regional!$B$1:$B$104351="NP15")*(Source_Data_regional!$D$1:$D$104351=Wind_Comparison!$B24)*(Source_Data_regional!$F$1:$F$104351=Wind_Comparison!N$20), Source_Data_regional!$I$1:$I$104351), 1-Wind_Comparison!$A$19)-N7</f>
        <v>-0.12094241347061249</v>
      </c>
      <c r="O24" s="7" cm="1">
        <f t="array" ref="O24">_xlfn.PERCENTILE.INC(IF((Source_Data_regional!$B$1:$B$104351="NP15")*(Source_Data_regional!$D$1:$D$104351=Wind_Comparison!$B24)*(Source_Data_regional!$F$1:$F$104351=Wind_Comparison!O$20), Source_Data_regional!$I$1:$I$104351), 1-Wind_Comparison!$A$19)-O7</f>
        <v>-0.10816127330430747</v>
      </c>
      <c r="P24" s="7" cm="1">
        <f t="array" ref="P24">_xlfn.PERCENTILE.INC(IF((Source_Data_regional!$B$1:$B$104351="NP15")*(Source_Data_regional!$D$1:$D$104351=Wind_Comparison!$B24)*(Source_Data_regional!$F$1:$F$104351=Wind_Comparison!P$20), Source_Data_regional!$I$1:$I$104351), 1-Wind_Comparison!$A$19)-P7</f>
        <v>-9.6391672218479996E-2</v>
      </c>
      <c r="Q24" s="7" cm="1">
        <f t="array" ref="Q24">_xlfn.PERCENTILE.INC(IF((Source_Data_regional!$B$1:$B$104351="NP15")*(Source_Data_regional!$D$1:$D$104351=Wind_Comparison!$B24)*(Source_Data_regional!$F$1:$F$104351=Wind_Comparison!Q$20), Source_Data_regional!$I$1:$I$104351), 1-Wind_Comparison!$A$19)-Q7</f>
        <v>-0.10190130368233731</v>
      </c>
      <c r="R24" s="7" cm="1">
        <f t="array" ref="R24">_xlfn.PERCENTILE.INC(IF((Source_Data_regional!$B$1:$B$104351="NP15")*(Source_Data_regional!$D$1:$D$104351=Wind_Comparison!$B24)*(Source_Data_regional!$F$1:$F$104351=Wind_Comparison!R$20), Source_Data_regional!$I$1:$I$104351), 1-Wind_Comparison!$A$19)-R7</f>
        <v>-0.11535492019102986</v>
      </c>
      <c r="S24" s="7" cm="1">
        <f t="array" ref="S24">_xlfn.PERCENTILE.INC(IF((Source_Data_regional!$B$1:$B$104351="NP15")*(Source_Data_regional!$D$1:$D$104351=Wind_Comparison!$B24)*(Source_Data_regional!$F$1:$F$104351=Wind_Comparison!S$20), Source_Data_regional!$I$1:$I$104351), 1-Wind_Comparison!$A$19)-S7</f>
        <v>-0.12864154158343954</v>
      </c>
      <c r="T24" s="7" cm="1">
        <f t="array" ref="T24">_xlfn.PERCENTILE.INC(IF((Source_Data_regional!$B$1:$B$104351="NP15")*(Source_Data_regional!$D$1:$D$104351=Wind_Comparison!$B24)*(Source_Data_regional!$F$1:$F$104351=Wind_Comparison!T$20), Source_Data_regional!$I$1:$I$104351), 1-Wind_Comparison!$A$19)-T7</f>
        <v>-0.1547443594566198</v>
      </c>
      <c r="U24" s="7" cm="1">
        <f t="array" ref="U24">_xlfn.PERCENTILE.INC(IF((Source_Data_regional!$B$1:$B$104351="NP15")*(Source_Data_regional!$D$1:$D$104351=Wind_Comparison!$B24)*(Source_Data_regional!$F$1:$F$104351=Wind_Comparison!U$20), Source_Data_regional!$I$1:$I$104351), 1-Wind_Comparison!$A$19)-U7</f>
        <v>-0.17747167493565547</v>
      </c>
      <c r="V24" s="7" cm="1">
        <f t="array" ref="V24">_xlfn.PERCENTILE.INC(IF((Source_Data_regional!$B$1:$B$104351="NP15")*(Source_Data_regional!$D$1:$D$104351=Wind_Comparison!$B24)*(Source_Data_regional!$F$1:$F$104351=Wind_Comparison!V$20), Source_Data_regional!$I$1:$I$104351), 1-Wind_Comparison!$A$19)-V7</f>
        <v>-0.16255099163547579</v>
      </c>
      <c r="W24" s="7" cm="1">
        <f t="array" ref="W24">_xlfn.PERCENTILE.INC(IF((Source_Data_regional!$B$1:$B$104351="NP15")*(Source_Data_regional!$D$1:$D$104351=Wind_Comparison!$B24)*(Source_Data_regional!$F$1:$F$104351=Wind_Comparison!W$20), Source_Data_regional!$I$1:$I$104351), 1-Wind_Comparison!$A$19)-W7</f>
        <v>-0.1815049336621174</v>
      </c>
      <c r="X24" s="7" cm="1">
        <f t="array" ref="X24">_xlfn.PERCENTILE.INC(IF((Source_Data_regional!$B$1:$B$104351="NP15")*(Source_Data_regional!$D$1:$D$104351=Wind_Comparison!$B24)*(Source_Data_regional!$F$1:$F$104351=Wind_Comparison!X$20), Source_Data_regional!$I$1:$I$104351), 1-Wind_Comparison!$A$19)-X7</f>
        <v>-0.18831398963816601</v>
      </c>
      <c r="Y24" s="7" cm="1">
        <f t="array" ref="Y24">_xlfn.PERCENTILE.INC(IF((Source_Data_regional!$B$1:$B$104351="NP15")*(Source_Data_regional!$D$1:$D$104351=Wind_Comparison!$B24)*(Source_Data_regional!$F$1:$F$104351=Wind_Comparison!Y$20), Source_Data_regional!$I$1:$I$104351), 1-Wind_Comparison!$A$19)-Y7</f>
        <v>-0.19852384254441227</v>
      </c>
      <c r="Z24" s="7" cm="1">
        <f t="array" ref="Z24">_xlfn.PERCENTILE.INC(IF((Source_Data_regional!$B$1:$B$104351="NP15")*(Source_Data_regional!$D$1:$D$104351=Wind_Comparison!$B24)*(Source_Data_regional!$F$1:$F$104351=Wind_Comparison!Z$20), Source_Data_regional!$I$1:$I$104351), 1-Wind_Comparison!$A$19)-Z7</f>
        <v>-0.22682035590708408</v>
      </c>
      <c r="AA24" s="7" cm="1">
        <f t="array" ref="AA24">_xlfn.PERCENTILE.INC(IF((Source_Data_regional!$B$1:$B$104351="NP15")*(Source_Data_regional!$D$1:$D$104351=Wind_Comparison!$B24)*(Source_Data_regional!$F$1:$F$104351=Wind_Comparison!AA$20), Source_Data_regional!$I$1:$I$104351), 1-Wind_Comparison!$A$19)-AA7</f>
        <v>-0.27154335317342926</v>
      </c>
      <c r="AC24" s="15">
        <f>MAX(D21:AA32)</f>
        <v>4.1707061637684673E-3</v>
      </c>
      <c r="AG24">
        <f t="shared" si="70"/>
        <v>4</v>
      </c>
      <c r="AH24" s="9" t="s">
        <v>33</v>
      </c>
      <c r="AI24" s="7" cm="1">
        <f t="array" ref="AI24">_xlfn.PERCENTILE.INC(IF((Source_Data_regional!$D$1:$D$104351=Wind_Comparison!$AG24)*(Source_Data_regional!$F$1:$F$104351=Wind_Comparison!AI$20)*(Source_Data_regional!$B$1:$B$104351="sp15"), Source_Data_regional!$I$1:$I$104351), 1-Wind_Comparison!$AF$21)-Wind_Comparison!AI7</f>
        <v>-0.11872545618647645</v>
      </c>
      <c r="AJ24" s="7" cm="1">
        <f t="array" ref="AJ24">_xlfn.PERCENTILE.INC(IF((Source_Data_regional!$D$1:$D$104351=Wind_Comparison!$AG24)*(Source_Data_regional!$F$1:$F$104351=Wind_Comparison!AJ$20)*(Source_Data_regional!$B$1:$B$104351="sp15"), Source_Data_regional!$I$1:$I$104351), 1-Wind_Comparison!$AF$21)-Wind_Comparison!AJ7</f>
        <v>-0.12665822524282208</v>
      </c>
      <c r="AK24" s="7" cm="1">
        <f t="array" ref="AK24">_xlfn.PERCENTILE.INC(IF((Source_Data_regional!$D$1:$D$104351=Wind_Comparison!$AG24)*(Source_Data_regional!$F$1:$F$104351=Wind_Comparison!AK$20)*(Source_Data_regional!$B$1:$B$104351="sp15"), Source_Data_regional!$I$1:$I$104351), 1-Wind_Comparison!$AF$21)-Wind_Comparison!AK7</f>
        <v>-0.10389380341111809</v>
      </c>
      <c r="AL24" s="7" cm="1">
        <f t="array" ref="AL24">_xlfn.PERCENTILE.INC(IF((Source_Data_regional!$D$1:$D$104351=Wind_Comparison!$AG24)*(Source_Data_regional!$F$1:$F$104351=Wind_Comparison!AL$20)*(Source_Data_regional!$B$1:$B$104351="sp15"), Source_Data_regional!$I$1:$I$104351), 1-Wind_Comparison!$AF$21)-Wind_Comparison!AL7</f>
        <v>-0.10450860966204933</v>
      </c>
      <c r="AM24" s="7" cm="1">
        <f t="array" ref="AM24">_xlfn.PERCENTILE.INC(IF((Source_Data_regional!$D$1:$D$104351=Wind_Comparison!$AG24)*(Source_Data_regional!$F$1:$F$104351=Wind_Comparison!AM$20)*(Source_Data_regional!$B$1:$B$104351="sp15"), Source_Data_regional!$I$1:$I$104351), 1-Wind_Comparison!$AF$21)-Wind_Comparison!AM7</f>
        <v>-8.861510134415948E-2</v>
      </c>
      <c r="AN24" s="7" cm="1">
        <f t="array" ref="AN24">_xlfn.PERCENTILE.INC(IF((Source_Data_regional!$D$1:$D$104351=Wind_Comparison!$AG24)*(Source_Data_regional!$F$1:$F$104351=Wind_Comparison!AN$20)*(Source_Data_regional!$B$1:$B$104351="sp15"), Source_Data_regional!$I$1:$I$104351), 1-Wind_Comparison!$AF$21)-Wind_Comparison!AN7</f>
        <v>-9.6931386951552026E-2</v>
      </c>
      <c r="AO24" s="7" cm="1">
        <f t="array" ref="AO24">_xlfn.PERCENTILE.INC(IF((Source_Data_regional!$D$1:$D$104351=Wind_Comparison!$AG24)*(Source_Data_regional!$F$1:$F$104351=Wind_Comparison!AO$20)*(Source_Data_regional!$B$1:$B$104351="sp15"), Source_Data_regional!$I$1:$I$104351), 1-Wind_Comparison!$AF$21)-Wind_Comparison!AO7</f>
        <v>-8.476922665133399E-2</v>
      </c>
      <c r="AP24" s="7" cm="1">
        <f t="array" ref="AP24">_xlfn.PERCENTILE.INC(IF((Source_Data_regional!$D$1:$D$104351=Wind_Comparison!$AG24)*(Source_Data_regional!$F$1:$F$104351=Wind_Comparison!AP$20)*(Source_Data_regional!$B$1:$B$104351="sp15"), Source_Data_regional!$I$1:$I$104351), 1-Wind_Comparison!$AF$21)-Wind_Comparison!AP7</f>
        <v>-7.8602836848237739E-2</v>
      </c>
      <c r="AQ24" s="7" cm="1">
        <f t="array" ref="AQ24">_xlfn.PERCENTILE.INC(IF((Source_Data_regional!$D$1:$D$104351=Wind_Comparison!$AG24)*(Source_Data_regional!$F$1:$F$104351=Wind_Comparison!AQ$20)*(Source_Data_regional!$B$1:$B$104351="sp15"), Source_Data_regional!$I$1:$I$104351), 1-Wind_Comparison!$AF$21)-Wind_Comparison!AQ7</f>
        <v>-6.4973785316436994E-2</v>
      </c>
      <c r="AR24" s="7" cm="1">
        <f t="array" ref="AR24">_xlfn.PERCENTILE.INC(IF((Source_Data_regional!$D$1:$D$104351=Wind_Comparison!$AG24)*(Source_Data_regional!$F$1:$F$104351=Wind_Comparison!AR$20)*(Source_Data_regional!$B$1:$B$104351="sp15"), Source_Data_regional!$I$1:$I$104351), 1-Wind_Comparison!$AF$21)-Wind_Comparison!AR7</f>
        <v>-6.0491462873592527E-2</v>
      </c>
      <c r="AS24" s="7" cm="1">
        <f t="array" ref="AS24">_xlfn.PERCENTILE.INC(IF((Source_Data_regional!$D$1:$D$104351=Wind_Comparison!$AG24)*(Source_Data_regional!$F$1:$F$104351=Wind_Comparison!AS$20)*(Source_Data_regional!$B$1:$B$104351="sp15"), Source_Data_regional!$I$1:$I$104351), 1-Wind_Comparison!$AF$21)-Wind_Comparison!AS7</f>
        <v>-5.6574400353938979E-2</v>
      </c>
      <c r="AT24" s="7" cm="1">
        <f t="array" ref="AT24">_xlfn.PERCENTILE.INC(IF((Source_Data_regional!$D$1:$D$104351=Wind_Comparison!$AG24)*(Source_Data_regional!$F$1:$F$104351=Wind_Comparison!AT$20)*(Source_Data_regional!$B$1:$B$104351="sp15"), Source_Data_regional!$I$1:$I$104351), 1-Wind_Comparison!$AF$21)-Wind_Comparison!AT7</f>
        <v>-6.4184785294347985E-2</v>
      </c>
      <c r="AU24" s="7" cm="1">
        <f t="array" ref="AU24">_xlfn.PERCENTILE.INC(IF((Source_Data_regional!$D$1:$D$104351=Wind_Comparison!$AG24)*(Source_Data_regional!$F$1:$F$104351=Wind_Comparison!AU$20)*(Source_Data_regional!$B$1:$B$104351="sp15"), Source_Data_regional!$I$1:$I$104351), 1-Wind_Comparison!$AF$21)-Wind_Comparison!AU7</f>
        <v>-6.1226814246641406E-2</v>
      </c>
      <c r="AV24" s="7" cm="1">
        <f t="array" ref="AV24">_xlfn.PERCENTILE.INC(IF((Source_Data_regional!$D$1:$D$104351=Wind_Comparison!$AG24)*(Source_Data_regional!$F$1:$F$104351=Wind_Comparison!AV$20)*(Source_Data_regional!$B$1:$B$104351="sp15"), Source_Data_regional!$I$1:$I$104351), 1-Wind_Comparison!$AF$21)-Wind_Comparison!AV7</f>
        <v>-6.1799202530087097E-2</v>
      </c>
      <c r="AW24" s="7" cm="1">
        <f t="array" ref="AW24">_xlfn.PERCENTILE.INC(IF((Source_Data_regional!$D$1:$D$104351=Wind_Comparison!$AG24)*(Source_Data_regional!$F$1:$F$104351=Wind_Comparison!AW$20)*(Source_Data_regional!$B$1:$B$104351="sp15"), Source_Data_regional!$I$1:$I$104351), 1-Wind_Comparison!$AF$21)-Wind_Comparison!AW7</f>
        <v>-8.5421283352657904E-2</v>
      </c>
      <c r="AX24" s="7" cm="1">
        <f t="array" ref="AX24">_xlfn.PERCENTILE.INC(IF((Source_Data_regional!$D$1:$D$104351=Wind_Comparison!$AG24)*(Source_Data_regional!$F$1:$F$104351=Wind_Comparison!AX$20)*(Source_Data_regional!$B$1:$B$104351="sp15"), Source_Data_regional!$I$1:$I$104351), 1-Wind_Comparison!$AF$21)-Wind_Comparison!AX7</f>
        <v>-7.944515323986176E-2</v>
      </c>
      <c r="AY24" s="7" cm="1">
        <f t="array" ref="AY24">_xlfn.PERCENTILE.INC(IF((Source_Data_regional!$D$1:$D$104351=Wind_Comparison!$AG24)*(Source_Data_regional!$F$1:$F$104351=Wind_Comparison!AY$20)*(Source_Data_regional!$B$1:$B$104351="sp15"), Source_Data_regional!$I$1:$I$104351), 1-Wind_Comparison!$AF$21)-Wind_Comparison!AY7</f>
        <v>-0.10218645377731392</v>
      </c>
      <c r="AZ24" s="7" cm="1">
        <f t="array" ref="AZ24">_xlfn.PERCENTILE.INC(IF((Source_Data_regional!$D$1:$D$104351=Wind_Comparison!$AG24)*(Source_Data_regional!$F$1:$F$104351=Wind_Comparison!AZ$20)*(Source_Data_regional!$B$1:$B$104351="sp15"), Source_Data_regional!$I$1:$I$104351), 1-Wind_Comparison!$AF$21)-Wind_Comparison!AZ7</f>
        <v>-9.9358516293780508E-2</v>
      </c>
      <c r="BA24" s="7" cm="1">
        <f t="array" ref="BA24">_xlfn.PERCENTILE.INC(IF((Source_Data_regional!$D$1:$D$104351=Wind_Comparison!$AG24)*(Source_Data_regional!$F$1:$F$104351=Wind_Comparison!BA$20)*(Source_Data_regional!$B$1:$B$104351="sp15"), Source_Data_regional!$I$1:$I$104351), 1-Wind_Comparison!$AF$21)-Wind_Comparison!BA7</f>
        <v>-8.3040061450533692E-2</v>
      </c>
      <c r="BB24" s="7" cm="1">
        <f t="array" ref="BB24">_xlfn.PERCENTILE.INC(IF((Source_Data_regional!$D$1:$D$104351=Wind_Comparison!$AG24)*(Source_Data_regional!$F$1:$F$104351=Wind_Comparison!BB$20)*(Source_Data_regional!$B$1:$B$104351="sp15"), Source_Data_regional!$I$1:$I$104351), 1-Wind_Comparison!$AF$21)-Wind_Comparison!BB7</f>
        <v>-8.2810713290774385E-2</v>
      </c>
      <c r="BC24" s="7" cm="1">
        <f t="array" ref="BC24">_xlfn.PERCENTILE.INC(IF((Source_Data_regional!$D$1:$D$104351=Wind_Comparison!$AG24)*(Source_Data_regional!$F$1:$F$104351=Wind_Comparison!BC$20)*(Source_Data_regional!$B$1:$B$104351="sp15"), Source_Data_regional!$I$1:$I$104351), 1-Wind_Comparison!$AF$21)-Wind_Comparison!BC7</f>
        <v>-6.2107800900745358E-2</v>
      </c>
      <c r="BD24" s="7" cm="1">
        <f t="array" ref="BD24">_xlfn.PERCENTILE.INC(IF((Source_Data_regional!$D$1:$D$104351=Wind_Comparison!$AG24)*(Source_Data_regional!$F$1:$F$104351=Wind_Comparison!BD$20)*(Source_Data_regional!$B$1:$B$104351="sp15"), Source_Data_regional!$I$1:$I$104351), 1-Wind_Comparison!$AF$21)-Wind_Comparison!BD7</f>
        <v>-6.1819540476442586E-2</v>
      </c>
      <c r="BE24" s="7" cm="1">
        <f t="array" ref="BE24">_xlfn.PERCENTILE.INC(IF((Source_Data_regional!$D$1:$D$104351=Wind_Comparison!$AG24)*(Source_Data_regional!$F$1:$F$104351=Wind_Comparison!BE$20)*(Source_Data_regional!$B$1:$B$104351="sp15"), Source_Data_regional!$I$1:$I$104351), 1-Wind_Comparison!$AF$21)-Wind_Comparison!BE7</f>
        <v>-0.10245464405783039</v>
      </c>
      <c r="BF24" s="7" cm="1">
        <f t="array" ref="BF24">_xlfn.PERCENTILE.INC(IF((Source_Data_regional!$D$1:$D$104351=Wind_Comparison!$AG24)*(Source_Data_regional!$F$1:$F$104351=Wind_Comparison!BF$20)*(Source_Data_regional!$B$1:$B$104351="sp15"), Source_Data_regional!$I$1:$I$104351), 1-Wind_Comparison!$AF$21)-Wind_Comparison!BF7</f>
        <v>-0.11234771542535127</v>
      </c>
      <c r="BH24" s="15">
        <f>MAX(AI21:BF32)</f>
        <v>1.5692113280480535E-2</v>
      </c>
    </row>
    <row r="25" spans="1:61" x14ac:dyDescent="0.3">
      <c r="B25">
        <f t="shared" si="69"/>
        <v>5</v>
      </c>
      <c r="C25" s="11" t="s">
        <v>34</v>
      </c>
      <c r="D25" s="7" cm="1">
        <f t="array" ref="D25">_xlfn.PERCENTILE.INC(IF((Source_Data_regional!$B$1:$B$104351="NP15")*(Source_Data_regional!$D$1:$D$104351=Wind_Comparison!$B25)*(Source_Data_regional!$F$1:$F$104351=Wind_Comparison!D$20), Source_Data_regional!$I$1:$I$104351), 1-Wind_Comparison!$A$19)-D8</f>
        <v>-0.16751293184659216</v>
      </c>
      <c r="E25" s="7" cm="1">
        <f t="array" ref="E25">_xlfn.PERCENTILE.INC(IF((Source_Data_regional!$B$1:$B$104351="NP15")*(Source_Data_regional!$D$1:$D$104351=Wind_Comparison!$B25)*(Source_Data_regional!$F$1:$F$104351=Wind_Comparison!E$20), Source_Data_regional!$I$1:$I$104351), 1-Wind_Comparison!$A$19)-E8</f>
        <v>-0.14881110541034281</v>
      </c>
      <c r="F25" s="7" cm="1">
        <f t="array" ref="F25">_xlfn.PERCENTILE.INC(IF((Source_Data_regional!$B$1:$B$104351="NP15")*(Source_Data_regional!$D$1:$D$104351=Wind_Comparison!$B25)*(Source_Data_regional!$F$1:$F$104351=Wind_Comparison!F$20), Source_Data_regional!$I$1:$I$104351), 1-Wind_Comparison!$A$19)-F8</f>
        <v>-0.16129431917880738</v>
      </c>
      <c r="G25" s="7" cm="1">
        <f t="array" ref="G25">_xlfn.PERCENTILE.INC(IF((Source_Data_regional!$B$1:$B$104351="NP15")*(Source_Data_regional!$D$1:$D$104351=Wind_Comparison!$B25)*(Source_Data_regional!$F$1:$F$104351=Wind_Comparison!G$20), Source_Data_regional!$I$1:$I$104351), 1-Wind_Comparison!$A$19)-G8</f>
        <v>-0.18010312037690146</v>
      </c>
      <c r="H25" s="7" cm="1">
        <f t="array" ref="H25">_xlfn.PERCENTILE.INC(IF((Source_Data_regional!$B$1:$B$104351="NP15")*(Source_Data_regional!$D$1:$D$104351=Wind_Comparison!$B25)*(Source_Data_regional!$F$1:$F$104351=Wind_Comparison!H$20), Source_Data_regional!$I$1:$I$104351), 1-Wind_Comparison!$A$19)-H8</f>
        <v>-0.16293189875047415</v>
      </c>
      <c r="I25" s="7" cm="1">
        <f t="array" ref="I25">_xlfn.PERCENTILE.INC(IF((Source_Data_regional!$B$1:$B$104351="NP15")*(Source_Data_regional!$D$1:$D$104351=Wind_Comparison!$B25)*(Source_Data_regional!$F$1:$F$104351=Wind_Comparison!I$20), Source_Data_regional!$I$1:$I$104351), 1-Wind_Comparison!$A$19)-I8</f>
        <v>-0.16475828507039508</v>
      </c>
      <c r="J25" s="7" cm="1">
        <f t="array" ref="J25">_xlfn.PERCENTILE.INC(IF((Source_Data_regional!$B$1:$B$104351="NP15")*(Source_Data_regional!$D$1:$D$104351=Wind_Comparison!$B25)*(Source_Data_regional!$F$1:$F$104351=Wind_Comparison!J$20), Source_Data_regional!$I$1:$I$104351), 1-Wind_Comparison!$A$19)-J8</f>
        <v>-0.14420460162692081</v>
      </c>
      <c r="K25" s="7" cm="1">
        <f t="array" ref="K25">_xlfn.PERCENTILE.INC(IF((Source_Data_regional!$B$1:$B$104351="NP15")*(Source_Data_regional!$D$1:$D$104351=Wind_Comparison!$B25)*(Source_Data_regional!$F$1:$F$104351=Wind_Comparison!K$20), Source_Data_regional!$I$1:$I$104351), 1-Wind_Comparison!$A$19)-K8</f>
        <v>-0.14145501179128969</v>
      </c>
      <c r="L25" s="7" cm="1">
        <f t="array" ref="L25">_xlfn.PERCENTILE.INC(IF((Source_Data_regional!$B$1:$B$104351="NP15")*(Source_Data_regional!$D$1:$D$104351=Wind_Comparison!$B25)*(Source_Data_regional!$F$1:$F$104351=Wind_Comparison!L$20), Source_Data_regional!$I$1:$I$104351), 1-Wind_Comparison!$A$19)-L8</f>
        <v>-0.15717854278234095</v>
      </c>
      <c r="M25" s="7" cm="1">
        <f t="array" ref="M25">_xlfn.PERCENTILE.INC(IF((Source_Data_regional!$B$1:$B$104351="NP15")*(Source_Data_regional!$D$1:$D$104351=Wind_Comparison!$B25)*(Source_Data_regional!$F$1:$F$104351=Wind_Comparison!M$20), Source_Data_regional!$I$1:$I$104351), 1-Wind_Comparison!$A$19)-M8</f>
        <v>-0.16485119218493288</v>
      </c>
      <c r="N25" s="7" cm="1">
        <f t="array" ref="N25">_xlfn.PERCENTILE.INC(IF((Source_Data_regional!$B$1:$B$104351="NP15")*(Source_Data_regional!$D$1:$D$104351=Wind_Comparison!$B25)*(Source_Data_regional!$F$1:$F$104351=Wind_Comparison!N$20), Source_Data_regional!$I$1:$I$104351), 1-Wind_Comparison!$A$19)-N8</f>
        <v>-0.15228833473973002</v>
      </c>
      <c r="O25" s="7" cm="1">
        <f t="array" ref="O25">_xlfn.PERCENTILE.INC(IF((Source_Data_regional!$B$1:$B$104351="NP15")*(Source_Data_regional!$D$1:$D$104351=Wind_Comparison!$B25)*(Source_Data_regional!$F$1:$F$104351=Wind_Comparison!O$20), Source_Data_regional!$I$1:$I$104351), 1-Wind_Comparison!$A$19)-O8</f>
        <v>-0.12693048476213553</v>
      </c>
      <c r="P25" s="7" cm="1">
        <f t="array" ref="P25">_xlfn.PERCENTILE.INC(IF((Source_Data_regional!$B$1:$B$104351="NP15")*(Source_Data_regional!$D$1:$D$104351=Wind_Comparison!$B25)*(Source_Data_regional!$F$1:$F$104351=Wind_Comparison!P$20), Source_Data_regional!$I$1:$I$104351), 1-Wind_Comparison!$A$19)-P8</f>
        <v>-0.12607959358602175</v>
      </c>
      <c r="Q25" s="7" cm="1">
        <f t="array" ref="Q25">_xlfn.PERCENTILE.INC(IF((Source_Data_regional!$B$1:$B$104351="NP15")*(Source_Data_regional!$D$1:$D$104351=Wind_Comparison!$B25)*(Source_Data_regional!$F$1:$F$104351=Wind_Comparison!Q$20), Source_Data_regional!$I$1:$I$104351), 1-Wind_Comparison!$A$19)-Q8</f>
        <v>-0.12900096415902218</v>
      </c>
      <c r="R25" s="7" cm="1">
        <f t="array" ref="R25">_xlfn.PERCENTILE.INC(IF((Source_Data_regional!$B$1:$B$104351="NP15")*(Source_Data_regional!$D$1:$D$104351=Wind_Comparison!$B25)*(Source_Data_regional!$F$1:$F$104351=Wind_Comparison!R$20), Source_Data_regional!$I$1:$I$104351), 1-Wind_Comparison!$A$19)-R8</f>
        <v>-0.12720868692892023</v>
      </c>
      <c r="S25" s="7" cm="1">
        <f t="array" ref="S25">_xlfn.PERCENTILE.INC(IF((Source_Data_regional!$B$1:$B$104351="NP15")*(Source_Data_regional!$D$1:$D$104351=Wind_Comparison!$B25)*(Source_Data_regional!$F$1:$F$104351=Wind_Comparison!S$20), Source_Data_regional!$I$1:$I$104351), 1-Wind_Comparison!$A$19)-S8</f>
        <v>-0.13715877717444358</v>
      </c>
      <c r="T25" s="7" cm="1">
        <f t="array" ref="T25">_xlfn.PERCENTILE.INC(IF((Source_Data_regional!$B$1:$B$104351="NP15")*(Source_Data_regional!$D$1:$D$104351=Wind_Comparison!$B25)*(Source_Data_regional!$F$1:$F$104351=Wind_Comparison!T$20), Source_Data_regional!$I$1:$I$104351), 1-Wind_Comparison!$A$19)-T8</f>
        <v>-0.11169725900010652</v>
      </c>
      <c r="U25" s="7" cm="1">
        <f t="array" ref="U25">_xlfn.PERCENTILE.INC(IF((Source_Data_regional!$B$1:$B$104351="NP15")*(Source_Data_regional!$D$1:$D$104351=Wind_Comparison!$B25)*(Source_Data_regional!$F$1:$F$104351=Wind_Comparison!U$20), Source_Data_regional!$I$1:$I$104351), 1-Wind_Comparison!$A$19)-U8</f>
        <v>-0.11126578918959779</v>
      </c>
      <c r="V25" s="7" cm="1">
        <f t="array" ref="V25">_xlfn.PERCENTILE.INC(IF((Source_Data_regional!$B$1:$B$104351="NP15")*(Source_Data_regional!$D$1:$D$104351=Wind_Comparison!$B25)*(Source_Data_regional!$F$1:$F$104351=Wind_Comparison!V$20), Source_Data_regional!$I$1:$I$104351), 1-Wind_Comparison!$A$19)-V8</f>
        <v>-0.10015974940969041</v>
      </c>
      <c r="W25" s="7" cm="1">
        <f t="array" ref="W25">_xlfn.PERCENTILE.INC(IF((Source_Data_regional!$B$1:$B$104351="NP15")*(Source_Data_regional!$D$1:$D$104351=Wind_Comparison!$B25)*(Source_Data_regional!$F$1:$F$104351=Wind_Comparison!W$20), Source_Data_regional!$I$1:$I$104351), 1-Wind_Comparison!$A$19)-W8</f>
        <v>-0.15651746565766506</v>
      </c>
      <c r="X25" s="7" cm="1">
        <f t="array" ref="X25">_xlfn.PERCENTILE.INC(IF((Source_Data_regional!$B$1:$B$104351="NP15")*(Source_Data_regional!$D$1:$D$104351=Wind_Comparison!$B25)*(Source_Data_regional!$F$1:$F$104351=Wind_Comparison!X$20), Source_Data_regional!$I$1:$I$104351), 1-Wind_Comparison!$A$19)-X8</f>
        <v>-0.16617991996796233</v>
      </c>
      <c r="Y25" s="7" cm="1">
        <f t="array" ref="Y25">_xlfn.PERCENTILE.INC(IF((Source_Data_regional!$B$1:$B$104351="NP15")*(Source_Data_regional!$D$1:$D$104351=Wind_Comparison!$B25)*(Source_Data_regional!$F$1:$F$104351=Wind_Comparison!Y$20), Source_Data_regional!$I$1:$I$104351), 1-Wind_Comparison!$A$19)-Y8</f>
        <v>-0.18319916534385094</v>
      </c>
      <c r="Z25" s="7" cm="1">
        <f t="array" ref="Z25">_xlfn.PERCENTILE.INC(IF((Source_Data_regional!$B$1:$B$104351="NP15")*(Source_Data_regional!$D$1:$D$104351=Wind_Comparison!$B25)*(Source_Data_regional!$F$1:$F$104351=Wind_Comparison!Z$20), Source_Data_regional!$I$1:$I$104351), 1-Wind_Comparison!$A$19)-Z8</f>
        <v>-0.18847014286297986</v>
      </c>
      <c r="AA25" s="7" cm="1">
        <f t="array" ref="AA25">_xlfn.PERCENTILE.INC(IF((Source_Data_regional!$B$1:$B$104351="NP15")*(Source_Data_regional!$D$1:$D$104351=Wind_Comparison!$B25)*(Source_Data_regional!$F$1:$F$104351=Wind_Comparison!AA$20), Source_Data_regional!$I$1:$I$104351), 1-Wind_Comparison!$A$19)-AA8</f>
        <v>-0.21159971678037182</v>
      </c>
      <c r="AG25">
        <f t="shared" si="70"/>
        <v>5</v>
      </c>
      <c r="AH25" s="9" t="s">
        <v>34</v>
      </c>
      <c r="AI25" s="7" cm="1">
        <f t="array" ref="AI25">_xlfn.PERCENTILE.INC(IF((Source_Data_regional!$D$1:$D$104351=Wind_Comparison!$AG25)*(Source_Data_regional!$F$1:$F$104351=Wind_Comparison!AI$20)*(Source_Data_regional!$B$1:$B$104351="sp15"), Source_Data_regional!$I$1:$I$104351), 1-Wind_Comparison!$AF$21)-Wind_Comparison!AI8</f>
        <v>-0.13368048940442301</v>
      </c>
      <c r="AJ25" s="7" cm="1">
        <f t="array" ref="AJ25">_xlfn.PERCENTILE.INC(IF((Source_Data_regional!$D$1:$D$104351=Wind_Comparison!$AG25)*(Source_Data_regional!$F$1:$F$104351=Wind_Comparison!AJ$20)*(Source_Data_regional!$B$1:$B$104351="sp15"), Source_Data_regional!$I$1:$I$104351), 1-Wind_Comparison!$AF$21)-Wind_Comparison!AJ8</f>
        <v>-0.13269912666002204</v>
      </c>
      <c r="AK25" s="7" cm="1">
        <f t="array" ref="AK25">_xlfn.PERCENTILE.INC(IF((Source_Data_regional!$D$1:$D$104351=Wind_Comparison!$AG25)*(Source_Data_regional!$F$1:$F$104351=Wind_Comparison!AK$20)*(Source_Data_regional!$B$1:$B$104351="sp15"), Source_Data_regional!$I$1:$I$104351), 1-Wind_Comparison!$AF$21)-Wind_Comparison!AK8</f>
        <v>-0.1320545629632541</v>
      </c>
      <c r="AL25" s="7" cm="1">
        <f t="array" ref="AL25">_xlfn.PERCENTILE.INC(IF((Source_Data_regional!$D$1:$D$104351=Wind_Comparison!$AG25)*(Source_Data_regional!$F$1:$F$104351=Wind_Comparison!AL$20)*(Source_Data_regional!$B$1:$B$104351="sp15"), Source_Data_regional!$I$1:$I$104351), 1-Wind_Comparison!$AF$21)-Wind_Comparison!AL8</f>
        <v>-9.9685627100785296E-2</v>
      </c>
      <c r="AM25" s="7" cm="1">
        <f t="array" ref="AM25">_xlfn.PERCENTILE.INC(IF((Source_Data_regional!$D$1:$D$104351=Wind_Comparison!$AG25)*(Source_Data_regional!$F$1:$F$104351=Wind_Comparison!AM$20)*(Source_Data_regional!$B$1:$B$104351="sp15"), Source_Data_regional!$I$1:$I$104351), 1-Wind_Comparison!$AF$21)-Wind_Comparison!AM8</f>
        <v>-0.10574351127239237</v>
      </c>
      <c r="AN25" s="7" cm="1">
        <f t="array" ref="AN25">_xlfn.PERCENTILE.INC(IF((Source_Data_regional!$D$1:$D$104351=Wind_Comparison!$AG25)*(Source_Data_regional!$F$1:$F$104351=Wind_Comparison!AN$20)*(Source_Data_regional!$B$1:$B$104351="sp15"), Source_Data_regional!$I$1:$I$104351), 1-Wind_Comparison!$AF$21)-Wind_Comparison!AN8</f>
        <v>-0.11508244206447421</v>
      </c>
      <c r="AO25" s="7" cm="1">
        <f t="array" ref="AO25">_xlfn.PERCENTILE.INC(IF((Source_Data_regional!$D$1:$D$104351=Wind_Comparison!$AG25)*(Source_Data_regional!$F$1:$F$104351=Wind_Comparison!AO$20)*(Source_Data_regional!$B$1:$B$104351="sp15"), Source_Data_regional!$I$1:$I$104351), 1-Wind_Comparison!$AF$21)-Wind_Comparison!AO8</f>
        <v>-9.9579371559869262E-2</v>
      </c>
      <c r="AP25" s="7" cm="1">
        <f t="array" ref="AP25">_xlfn.PERCENTILE.INC(IF((Source_Data_regional!$D$1:$D$104351=Wind_Comparison!$AG25)*(Source_Data_regional!$F$1:$F$104351=Wind_Comparison!AP$20)*(Source_Data_regional!$B$1:$B$104351="sp15"), Source_Data_regional!$I$1:$I$104351), 1-Wind_Comparison!$AF$21)-Wind_Comparison!AP8</f>
        <v>-8.970107847658175E-2</v>
      </c>
      <c r="AQ25" s="7" cm="1">
        <f t="array" ref="AQ25">_xlfn.PERCENTILE.INC(IF((Source_Data_regional!$D$1:$D$104351=Wind_Comparison!$AG25)*(Source_Data_regional!$F$1:$F$104351=Wind_Comparison!AQ$20)*(Source_Data_regional!$B$1:$B$104351="sp15"), Source_Data_regional!$I$1:$I$104351), 1-Wind_Comparison!$AF$21)-Wind_Comparison!AQ8</f>
        <v>-8.0060155098408858E-2</v>
      </c>
      <c r="AR25" s="7" cm="1">
        <f t="array" ref="AR25">_xlfn.PERCENTILE.INC(IF((Source_Data_regional!$D$1:$D$104351=Wind_Comparison!$AG25)*(Source_Data_regional!$F$1:$F$104351=Wind_Comparison!AR$20)*(Source_Data_regional!$B$1:$B$104351="sp15"), Source_Data_regional!$I$1:$I$104351), 1-Wind_Comparison!$AF$21)-Wind_Comparison!AR8</f>
        <v>-5.4629899629591742E-2</v>
      </c>
      <c r="AS25" s="7" cm="1">
        <f t="array" ref="AS25">_xlfn.PERCENTILE.INC(IF((Source_Data_regional!$D$1:$D$104351=Wind_Comparison!$AG25)*(Source_Data_regional!$F$1:$F$104351=Wind_Comparison!AS$20)*(Source_Data_regional!$B$1:$B$104351="sp15"), Source_Data_regional!$I$1:$I$104351), 1-Wind_Comparison!$AF$21)-Wind_Comparison!AS8</f>
        <v>-4.4689879915580932E-2</v>
      </c>
      <c r="AT25" s="7" cm="1">
        <f t="array" ref="AT25">_xlfn.PERCENTILE.INC(IF((Source_Data_regional!$D$1:$D$104351=Wind_Comparison!$AG25)*(Source_Data_regional!$F$1:$F$104351=Wind_Comparison!AT$20)*(Source_Data_regional!$B$1:$B$104351="sp15"), Source_Data_regional!$I$1:$I$104351), 1-Wind_Comparison!$AF$21)-Wind_Comparison!AT8</f>
        <v>-3.6548981183490016E-2</v>
      </c>
      <c r="AU25" s="7" cm="1">
        <f t="array" ref="AU25">_xlfn.PERCENTILE.INC(IF((Source_Data_regional!$D$1:$D$104351=Wind_Comparison!$AG25)*(Source_Data_regional!$F$1:$F$104351=Wind_Comparison!AU$20)*(Source_Data_regional!$B$1:$B$104351="sp15"), Source_Data_regional!$I$1:$I$104351), 1-Wind_Comparison!$AF$21)-Wind_Comparison!AU8</f>
        <v>-4.2252063775666655E-2</v>
      </c>
      <c r="AV25" s="7" cm="1">
        <f t="array" ref="AV25">_xlfn.PERCENTILE.INC(IF((Source_Data_regional!$D$1:$D$104351=Wind_Comparison!$AG25)*(Source_Data_regional!$F$1:$F$104351=Wind_Comparison!AV$20)*(Source_Data_regional!$B$1:$B$104351="sp15"), Source_Data_regional!$I$1:$I$104351), 1-Wind_Comparison!$AF$21)-Wind_Comparison!AV8</f>
        <v>-4.7315086210205498E-2</v>
      </c>
      <c r="AW25" s="7" cm="1">
        <f t="array" ref="AW25">_xlfn.PERCENTILE.INC(IF((Source_Data_regional!$D$1:$D$104351=Wind_Comparison!$AG25)*(Source_Data_regional!$F$1:$F$104351=Wind_Comparison!AW$20)*(Source_Data_regional!$B$1:$B$104351="sp15"), Source_Data_regional!$I$1:$I$104351), 1-Wind_Comparison!$AF$21)-Wind_Comparison!AW8</f>
        <v>-6.224994009455731E-2</v>
      </c>
      <c r="AX25" s="7" cm="1">
        <f t="array" ref="AX25">_xlfn.PERCENTILE.INC(IF((Source_Data_regional!$D$1:$D$104351=Wind_Comparison!$AG25)*(Source_Data_regional!$F$1:$F$104351=Wind_Comparison!AX$20)*(Source_Data_regional!$B$1:$B$104351="sp15"), Source_Data_regional!$I$1:$I$104351), 1-Wind_Comparison!$AF$21)-Wind_Comparison!AX8</f>
        <v>-4.3189847051532754E-2</v>
      </c>
      <c r="AY25" s="7" cm="1">
        <f t="array" ref="AY25">_xlfn.PERCENTILE.INC(IF((Source_Data_regional!$D$1:$D$104351=Wind_Comparison!$AG25)*(Source_Data_regional!$F$1:$F$104351=Wind_Comparison!AY$20)*(Source_Data_regional!$B$1:$B$104351="sp15"), Source_Data_regional!$I$1:$I$104351), 1-Wind_Comparison!$AF$21)-Wind_Comparison!AY8</f>
        <v>-3.2784794398620337E-2</v>
      </c>
      <c r="AZ25" s="7" cm="1">
        <f t="array" ref="AZ25">_xlfn.PERCENTILE.INC(IF((Source_Data_regional!$D$1:$D$104351=Wind_Comparison!$AG25)*(Source_Data_regional!$F$1:$F$104351=Wind_Comparison!AZ$20)*(Source_Data_regional!$B$1:$B$104351="sp15"), Source_Data_regional!$I$1:$I$104351), 1-Wind_Comparison!$AF$21)-Wind_Comparison!AZ8</f>
        <v>-5.1170804037111273E-2</v>
      </c>
      <c r="BA25" s="7" cm="1">
        <f t="array" ref="BA25">_xlfn.PERCENTILE.INC(IF((Source_Data_regional!$D$1:$D$104351=Wind_Comparison!$AG25)*(Source_Data_regional!$F$1:$F$104351=Wind_Comparison!BA$20)*(Source_Data_regional!$B$1:$B$104351="sp15"), Source_Data_regional!$I$1:$I$104351), 1-Wind_Comparison!$AF$21)-Wind_Comparison!BA8</f>
        <v>-4.4299530239562512E-2</v>
      </c>
      <c r="BB25" s="7" cm="1">
        <f t="array" ref="BB25">_xlfn.PERCENTILE.INC(IF((Source_Data_regional!$D$1:$D$104351=Wind_Comparison!$AG25)*(Source_Data_regional!$F$1:$F$104351=Wind_Comparison!BB$20)*(Source_Data_regional!$B$1:$B$104351="sp15"), Source_Data_regional!$I$1:$I$104351), 1-Wind_Comparison!$AF$21)-Wind_Comparison!BB8</f>
        <v>-5.5581319076979441E-2</v>
      </c>
      <c r="BC25" s="7" cm="1">
        <f t="array" ref="BC25">_xlfn.PERCENTILE.INC(IF((Source_Data_regional!$D$1:$D$104351=Wind_Comparison!$AG25)*(Source_Data_regional!$F$1:$F$104351=Wind_Comparison!BC$20)*(Source_Data_regional!$B$1:$B$104351="sp15"), Source_Data_regional!$I$1:$I$104351), 1-Wind_Comparison!$AF$21)-Wind_Comparison!BC8</f>
        <v>-5.7894698449955373E-2</v>
      </c>
      <c r="BD25" s="7" cm="1">
        <f t="array" ref="BD25">_xlfn.PERCENTILE.INC(IF((Source_Data_regional!$D$1:$D$104351=Wind_Comparison!$AG25)*(Source_Data_regional!$F$1:$F$104351=Wind_Comparison!BD$20)*(Source_Data_regional!$B$1:$B$104351="sp15"), Source_Data_regional!$I$1:$I$104351), 1-Wind_Comparison!$AF$21)-Wind_Comparison!BD8</f>
        <v>-6.2074221620395442E-2</v>
      </c>
      <c r="BE25" s="7" cm="1">
        <f t="array" ref="BE25">_xlfn.PERCENTILE.INC(IF((Source_Data_regional!$D$1:$D$104351=Wind_Comparison!$AG25)*(Source_Data_regional!$F$1:$F$104351=Wind_Comparison!BE$20)*(Source_Data_regional!$B$1:$B$104351="sp15"), Source_Data_regional!$I$1:$I$104351), 1-Wind_Comparison!$AF$21)-Wind_Comparison!BE8</f>
        <v>-8.3378044316487598E-2</v>
      </c>
      <c r="BF25" s="7" cm="1">
        <f t="array" ref="BF25">_xlfn.PERCENTILE.INC(IF((Source_Data_regional!$D$1:$D$104351=Wind_Comparison!$AG25)*(Source_Data_regional!$F$1:$F$104351=Wind_Comparison!BF$20)*(Source_Data_regional!$B$1:$B$104351="sp15"), Source_Data_regional!$I$1:$I$104351), 1-Wind_Comparison!$AF$21)-Wind_Comparison!BF8</f>
        <v>-8.5285965245272211E-2</v>
      </c>
    </row>
    <row r="26" spans="1:61" x14ac:dyDescent="0.3">
      <c r="B26">
        <f t="shared" si="69"/>
        <v>6</v>
      </c>
      <c r="C26" s="11" t="s">
        <v>35</v>
      </c>
      <c r="D26" s="7" cm="1">
        <f t="array" ref="D26">_xlfn.PERCENTILE.INC(IF((Source_Data_regional!$B$1:$B$104351="NP15")*(Source_Data_regional!$D$1:$D$104351=Wind_Comparison!$B26)*(Source_Data_regional!$F$1:$F$104351=Wind_Comparison!D$20), Source_Data_regional!$I$1:$I$104351), 1-Wind_Comparison!$A$19)-D9</f>
        <v>-0.13388979180810978</v>
      </c>
      <c r="E26" s="7" cm="1">
        <f t="array" ref="E26">_xlfn.PERCENTILE.INC(IF((Source_Data_regional!$B$1:$B$104351="NP15")*(Source_Data_regional!$D$1:$D$104351=Wind_Comparison!$B26)*(Source_Data_regional!$F$1:$F$104351=Wind_Comparison!E$20), Source_Data_regional!$I$1:$I$104351), 1-Wind_Comparison!$A$19)-E9</f>
        <v>-0.10961816732481261</v>
      </c>
      <c r="F26" s="7" cm="1">
        <f t="array" ref="F26">_xlfn.PERCENTILE.INC(IF((Source_Data_regional!$B$1:$B$104351="NP15")*(Source_Data_regional!$D$1:$D$104351=Wind_Comparison!$B26)*(Source_Data_regional!$F$1:$F$104351=Wind_Comparison!F$20), Source_Data_regional!$I$1:$I$104351), 1-Wind_Comparison!$A$19)-F9</f>
        <v>-0.11723484985105359</v>
      </c>
      <c r="G26" s="7" cm="1">
        <f t="array" ref="G26">_xlfn.PERCENTILE.INC(IF((Source_Data_regional!$B$1:$B$104351="NP15")*(Source_Data_regional!$D$1:$D$104351=Wind_Comparison!$B26)*(Source_Data_regional!$F$1:$F$104351=Wind_Comparison!G$20), Source_Data_regional!$I$1:$I$104351), 1-Wind_Comparison!$A$19)-G9</f>
        <v>-0.13339622695789333</v>
      </c>
      <c r="H26" s="7" cm="1">
        <f t="array" ref="H26">_xlfn.PERCENTILE.INC(IF((Source_Data_regional!$B$1:$B$104351="NP15")*(Source_Data_regional!$D$1:$D$104351=Wind_Comparison!$B26)*(Source_Data_regional!$F$1:$F$104351=Wind_Comparison!H$20), Source_Data_regional!$I$1:$I$104351), 1-Wind_Comparison!$A$19)-H9</f>
        <v>-0.10724637680241694</v>
      </c>
      <c r="I26" s="7" cm="1">
        <f t="array" ref="I26">_xlfn.PERCENTILE.INC(IF((Source_Data_regional!$B$1:$B$104351="NP15")*(Source_Data_regional!$D$1:$D$104351=Wind_Comparison!$B26)*(Source_Data_regional!$F$1:$F$104351=Wind_Comparison!I$20), Source_Data_regional!$I$1:$I$104351), 1-Wind_Comparison!$A$19)-I9</f>
        <v>-9.185047768803517E-2</v>
      </c>
      <c r="J26" s="7" cm="1">
        <f t="array" ref="J26">_xlfn.PERCENTILE.INC(IF((Source_Data_regional!$B$1:$B$104351="NP15")*(Source_Data_regional!$D$1:$D$104351=Wind_Comparison!$B26)*(Source_Data_regional!$F$1:$F$104351=Wind_Comparison!J$20), Source_Data_regional!$I$1:$I$104351), 1-Wind_Comparison!$A$19)-J9</f>
        <v>-0.11725838834340874</v>
      </c>
      <c r="K26" s="7" cm="1">
        <f t="array" ref="K26">_xlfn.PERCENTILE.INC(IF((Source_Data_regional!$B$1:$B$104351="NP15")*(Source_Data_regional!$D$1:$D$104351=Wind_Comparison!$B26)*(Source_Data_regional!$F$1:$F$104351=Wind_Comparison!K$20), Source_Data_regional!$I$1:$I$104351), 1-Wind_Comparison!$A$19)-K9</f>
        <v>-0.12624699494318903</v>
      </c>
      <c r="L26" s="7" cm="1">
        <f t="array" ref="L26">_xlfn.PERCENTILE.INC(IF((Source_Data_regional!$B$1:$B$104351="NP15")*(Source_Data_regional!$D$1:$D$104351=Wind_Comparison!$B26)*(Source_Data_regional!$F$1:$F$104351=Wind_Comparison!L$20), Source_Data_regional!$I$1:$I$104351), 1-Wind_Comparison!$A$19)-L9</f>
        <v>-0.12683771101840852</v>
      </c>
      <c r="M26" s="7" cm="1">
        <f t="array" ref="M26">_xlfn.PERCENTILE.INC(IF((Source_Data_regional!$B$1:$B$104351="NP15")*(Source_Data_regional!$D$1:$D$104351=Wind_Comparison!$B26)*(Source_Data_regional!$F$1:$F$104351=Wind_Comparison!M$20), Source_Data_regional!$I$1:$I$104351), 1-Wind_Comparison!$A$19)-M9</f>
        <v>-0.10333950317679233</v>
      </c>
      <c r="N26" s="7" cm="1">
        <f t="array" ref="N26">_xlfn.PERCENTILE.INC(IF((Source_Data_regional!$B$1:$B$104351="NP15")*(Source_Data_regional!$D$1:$D$104351=Wind_Comparison!$B26)*(Source_Data_regional!$F$1:$F$104351=Wind_Comparison!N$20), Source_Data_regional!$I$1:$I$104351), 1-Wind_Comparison!$A$19)-N9</f>
        <v>-9.9908347774297315E-2</v>
      </c>
      <c r="O26" s="7" cm="1">
        <f t="array" ref="O26">_xlfn.PERCENTILE.INC(IF((Source_Data_regional!$B$1:$B$104351="NP15")*(Source_Data_regional!$D$1:$D$104351=Wind_Comparison!$B26)*(Source_Data_regional!$F$1:$F$104351=Wind_Comparison!O$20), Source_Data_regional!$I$1:$I$104351), 1-Wind_Comparison!$A$19)-O9</f>
        <v>-9.6608191561961376E-2</v>
      </c>
      <c r="P26" s="7" cm="1">
        <f t="array" ref="P26">_xlfn.PERCENTILE.INC(IF((Source_Data_regional!$B$1:$B$104351="NP15")*(Source_Data_regional!$D$1:$D$104351=Wind_Comparison!$B26)*(Source_Data_regional!$F$1:$F$104351=Wind_Comparison!P$20), Source_Data_regional!$I$1:$I$104351), 1-Wind_Comparison!$A$19)-P9</f>
        <v>-8.9727233730360151E-2</v>
      </c>
      <c r="Q26" s="7" cm="1">
        <f t="array" ref="Q26">_xlfn.PERCENTILE.INC(IF((Source_Data_regional!$B$1:$B$104351="NP15")*(Source_Data_regional!$D$1:$D$104351=Wind_Comparison!$B26)*(Source_Data_regional!$F$1:$F$104351=Wind_Comparison!Q$20), Source_Data_regional!$I$1:$I$104351), 1-Wind_Comparison!$A$19)-Q9</f>
        <v>-8.2918000825485325E-2</v>
      </c>
      <c r="R26" s="7" cm="1">
        <f t="array" ref="R26">_xlfn.PERCENTILE.INC(IF((Source_Data_regional!$B$1:$B$104351="NP15")*(Source_Data_regional!$D$1:$D$104351=Wind_Comparison!$B26)*(Source_Data_regional!$F$1:$F$104351=Wind_Comparison!R$20), Source_Data_regional!$I$1:$I$104351), 1-Wind_Comparison!$A$19)-R9</f>
        <v>-0.10666359481774258</v>
      </c>
      <c r="S26" s="7" cm="1">
        <f t="array" ref="S26">_xlfn.PERCENTILE.INC(IF((Source_Data_regional!$B$1:$B$104351="NP15")*(Source_Data_regional!$D$1:$D$104351=Wind_Comparison!$B26)*(Source_Data_regional!$F$1:$F$104351=Wind_Comparison!S$20), Source_Data_regional!$I$1:$I$104351), 1-Wind_Comparison!$A$19)-S9</f>
        <v>-0.1208182793556806</v>
      </c>
      <c r="T26" s="7" cm="1">
        <f t="array" ref="T26">_xlfn.PERCENTILE.INC(IF((Source_Data_regional!$B$1:$B$104351="NP15")*(Source_Data_regional!$D$1:$D$104351=Wind_Comparison!$B26)*(Source_Data_regional!$F$1:$F$104351=Wind_Comparison!T$20), Source_Data_regional!$I$1:$I$104351), 1-Wind_Comparison!$A$19)-T9</f>
        <v>-0.14515008020743975</v>
      </c>
      <c r="U26" s="7" cm="1">
        <f t="array" ref="U26">_xlfn.PERCENTILE.INC(IF((Source_Data_regional!$B$1:$B$104351="NP15")*(Source_Data_regional!$D$1:$D$104351=Wind_Comparison!$B26)*(Source_Data_regional!$F$1:$F$104351=Wind_Comparison!U$20), Source_Data_regional!$I$1:$I$104351), 1-Wind_Comparison!$A$19)-U9</f>
        <v>-9.7177313223353823E-2</v>
      </c>
      <c r="V26" s="7" cm="1">
        <f t="array" ref="V26">_xlfn.PERCENTILE.INC(IF((Source_Data_regional!$B$1:$B$104351="NP15")*(Source_Data_regional!$D$1:$D$104351=Wind_Comparison!$B26)*(Source_Data_regional!$F$1:$F$104351=Wind_Comparison!V$20), Source_Data_regional!$I$1:$I$104351), 1-Wind_Comparison!$A$19)-V9</f>
        <v>-6.8424000968588805E-2</v>
      </c>
      <c r="W26" s="7" cm="1">
        <f t="array" ref="W26">_xlfn.PERCENTILE.INC(IF((Source_Data_regional!$B$1:$B$104351="NP15")*(Source_Data_regional!$D$1:$D$104351=Wind_Comparison!$B26)*(Source_Data_regional!$F$1:$F$104351=Wind_Comparison!W$20), Source_Data_regional!$I$1:$I$104351), 1-Wind_Comparison!$A$19)-W9</f>
        <v>-0.13208230531482418</v>
      </c>
      <c r="X26" s="7" cm="1">
        <f t="array" ref="X26">_xlfn.PERCENTILE.INC(IF((Source_Data_regional!$B$1:$B$104351="NP15")*(Source_Data_regional!$D$1:$D$104351=Wind_Comparison!$B26)*(Source_Data_regional!$F$1:$F$104351=Wind_Comparison!X$20), Source_Data_regional!$I$1:$I$104351), 1-Wind_Comparison!$A$19)-X9</f>
        <v>-0.14251339447804839</v>
      </c>
      <c r="Y26" s="7" cm="1">
        <f t="array" ref="Y26">_xlfn.PERCENTILE.INC(IF((Source_Data_regional!$B$1:$B$104351="NP15")*(Source_Data_regional!$D$1:$D$104351=Wind_Comparison!$B26)*(Source_Data_regional!$F$1:$F$104351=Wind_Comparison!Y$20), Source_Data_regional!$I$1:$I$104351), 1-Wind_Comparison!$A$19)-Y9</f>
        <v>-0.15308965891574355</v>
      </c>
      <c r="Z26" s="7" cm="1">
        <f t="array" ref="Z26">_xlfn.PERCENTILE.INC(IF((Source_Data_regional!$B$1:$B$104351="NP15")*(Source_Data_regional!$D$1:$D$104351=Wind_Comparison!$B26)*(Source_Data_regional!$F$1:$F$104351=Wind_Comparison!Z$20), Source_Data_regional!$I$1:$I$104351), 1-Wind_Comparison!$A$19)-Z9</f>
        <v>-0.1679735052398425</v>
      </c>
      <c r="AA26" s="7" cm="1">
        <f t="array" ref="AA26">_xlfn.PERCENTILE.INC(IF((Source_Data_regional!$B$1:$B$104351="NP15")*(Source_Data_regional!$D$1:$D$104351=Wind_Comparison!$B26)*(Source_Data_regional!$F$1:$F$104351=Wind_Comparison!AA$20), Source_Data_regional!$I$1:$I$104351), 1-Wind_Comparison!$A$19)-AA9</f>
        <v>-0.17979881703612244</v>
      </c>
      <c r="AG26">
        <f t="shared" si="70"/>
        <v>6</v>
      </c>
      <c r="AH26" s="9" t="s">
        <v>35</v>
      </c>
      <c r="AI26" s="7" cm="1">
        <f t="array" ref="AI26">_xlfn.PERCENTILE.INC(IF((Source_Data_regional!$D$1:$D$104351=Wind_Comparison!$AG26)*(Source_Data_regional!$F$1:$F$104351=Wind_Comparison!AI$20)*(Source_Data_regional!$B$1:$B$104351="sp15"), Source_Data_regional!$I$1:$I$104351), 1-Wind_Comparison!$AF$21)-Wind_Comparison!AI9</f>
        <v>1.5336250040472788E-2</v>
      </c>
      <c r="AJ26" s="7" cm="1">
        <f t="array" ref="AJ26">_xlfn.PERCENTILE.INC(IF((Source_Data_regional!$D$1:$D$104351=Wind_Comparison!$AG26)*(Source_Data_regional!$F$1:$F$104351=Wind_Comparison!AJ$20)*(Source_Data_regional!$B$1:$B$104351="sp15"), Source_Data_regional!$I$1:$I$104351), 1-Wind_Comparison!$AF$21)-Wind_Comparison!AJ9</f>
        <v>1.5692113280480535E-2</v>
      </c>
      <c r="AK26" s="7" cm="1">
        <f t="array" ref="AK26">_xlfn.PERCENTILE.INC(IF((Source_Data_regional!$D$1:$D$104351=Wind_Comparison!$AG26)*(Source_Data_regional!$F$1:$F$104351=Wind_Comparison!AK$20)*(Source_Data_regional!$B$1:$B$104351="sp15"), Source_Data_regional!$I$1:$I$104351), 1-Wind_Comparison!$AF$21)-Wind_Comparison!AK9</f>
        <v>4.658687434351938E-3</v>
      </c>
      <c r="AL26" s="7" cm="1">
        <f t="array" ref="AL26">_xlfn.PERCENTILE.INC(IF((Source_Data_regional!$D$1:$D$104351=Wind_Comparison!$AG26)*(Source_Data_regional!$F$1:$F$104351=Wind_Comparison!AL$20)*(Source_Data_regional!$B$1:$B$104351="sp15"), Source_Data_regional!$I$1:$I$104351), 1-Wind_Comparison!$AF$21)-Wind_Comparison!AL9</f>
        <v>3.7197407771308866E-3</v>
      </c>
      <c r="AM26" s="7" cm="1">
        <f t="array" ref="AM26">_xlfn.PERCENTILE.INC(IF((Source_Data_regional!$D$1:$D$104351=Wind_Comparison!$AG26)*(Source_Data_regional!$F$1:$F$104351=Wind_Comparison!AM$20)*(Source_Data_regional!$B$1:$B$104351="sp15"), Source_Data_regional!$I$1:$I$104351), 1-Wind_Comparison!$AF$21)-Wind_Comparison!AM9</f>
        <v>8.430637300707533E-3</v>
      </c>
      <c r="AN26" s="7" cm="1">
        <f t="array" ref="AN26">_xlfn.PERCENTILE.INC(IF((Source_Data_regional!$D$1:$D$104351=Wind_Comparison!$AG26)*(Source_Data_regional!$F$1:$F$104351=Wind_Comparison!AN$20)*(Source_Data_regional!$B$1:$B$104351="sp15"), Source_Data_regional!$I$1:$I$104351), 1-Wind_Comparison!$AF$21)-Wind_Comparison!AN9</f>
        <v>-2.4099020632675772E-4</v>
      </c>
      <c r="AO26" s="7" cm="1">
        <f t="array" ref="AO26">_xlfn.PERCENTILE.INC(IF((Source_Data_regional!$D$1:$D$104351=Wind_Comparison!$AG26)*(Source_Data_regional!$F$1:$F$104351=Wind_Comparison!AO$20)*(Source_Data_regional!$B$1:$B$104351="sp15"), Source_Data_regional!$I$1:$I$104351), 1-Wind_Comparison!$AF$21)-Wind_Comparison!AO9</f>
        <v>-8.7151164191995867E-3</v>
      </c>
      <c r="AP26" s="7" cm="1">
        <f t="array" ref="AP26">_xlfn.PERCENTILE.INC(IF((Source_Data_regional!$D$1:$D$104351=Wind_Comparison!$AG26)*(Source_Data_regional!$F$1:$F$104351=Wind_Comparison!AP$20)*(Source_Data_regional!$B$1:$B$104351="sp15"), Source_Data_regional!$I$1:$I$104351), 1-Wind_Comparison!$AF$21)-Wind_Comparison!AP9</f>
        <v>-8.7764913228369074E-3</v>
      </c>
      <c r="AQ26" s="7" cm="1">
        <f t="array" ref="AQ26">_xlfn.PERCENTILE.INC(IF((Source_Data_regional!$D$1:$D$104351=Wind_Comparison!$AG26)*(Source_Data_regional!$F$1:$F$104351=Wind_Comparison!AQ$20)*(Source_Data_regional!$B$1:$B$104351="sp15"), Source_Data_regional!$I$1:$I$104351), 1-Wind_Comparison!$AF$21)-Wind_Comparison!AQ9</f>
        <v>-1.9921757719378638E-2</v>
      </c>
      <c r="AR26" s="7" cm="1">
        <f t="array" ref="AR26">_xlfn.PERCENTILE.INC(IF((Source_Data_regional!$D$1:$D$104351=Wind_Comparison!$AG26)*(Source_Data_regional!$F$1:$F$104351=Wind_Comparison!AR$20)*(Source_Data_regional!$B$1:$B$104351="sp15"), Source_Data_regional!$I$1:$I$104351), 1-Wind_Comparison!$AF$21)-Wind_Comparison!AR9</f>
        <v>-2.525197820180277E-2</v>
      </c>
      <c r="AS26" s="7" cm="1">
        <f t="array" ref="AS26">_xlfn.PERCENTILE.INC(IF((Source_Data_regional!$D$1:$D$104351=Wind_Comparison!$AG26)*(Source_Data_regional!$F$1:$F$104351=Wind_Comparison!AS$20)*(Source_Data_regional!$B$1:$B$104351="sp15"), Source_Data_regional!$I$1:$I$104351), 1-Wind_Comparison!$AF$21)-Wind_Comparison!AS9</f>
        <v>-2.7899992382260076E-2</v>
      </c>
      <c r="AT26" s="7" cm="1">
        <f t="array" ref="AT26">_xlfn.PERCENTILE.INC(IF((Source_Data_regional!$D$1:$D$104351=Wind_Comparison!$AG26)*(Source_Data_regional!$F$1:$F$104351=Wind_Comparison!AT$20)*(Source_Data_regional!$B$1:$B$104351="sp15"), Source_Data_regional!$I$1:$I$104351), 1-Wind_Comparison!$AF$21)-Wind_Comparison!AT9</f>
        <v>-2.2783629665250854E-2</v>
      </c>
      <c r="AU26" s="7" cm="1">
        <f t="array" ref="AU26">_xlfn.PERCENTILE.INC(IF((Source_Data_regional!$D$1:$D$104351=Wind_Comparison!$AG26)*(Source_Data_regional!$F$1:$F$104351=Wind_Comparison!AU$20)*(Source_Data_regional!$B$1:$B$104351="sp15"), Source_Data_regional!$I$1:$I$104351), 1-Wind_Comparison!$AF$21)-Wind_Comparison!AU9</f>
        <v>-2.4645024750537467E-2</v>
      </c>
      <c r="AV26" s="7" cm="1">
        <f t="array" ref="AV26">_xlfn.PERCENTILE.INC(IF((Source_Data_regional!$D$1:$D$104351=Wind_Comparison!$AG26)*(Source_Data_regional!$F$1:$F$104351=Wind_Comparison!AV$20)*(Source_Data_regional!$B$1:$B$104351="sp15"), Source_Data_regional!$I$1:$I$104351), 1-Wind_Comparison!$AF$21)-Wind_Comparison!AV9</f>
        <v>-4.5839564081948239E-2</v>
      </c>
      <c r="AW26" s="7" cm="1">
        <f t="array" ref="AW26">_xlfn.PERCENTILE.INC(IF((Source_Data_regional!$D$1:$D$104351=Wind_Comparison!$AG26)*(Source_Data_regional!$F$1:$F$104351=Wind_Comparison!AW$20)*(Source_Data_regional!$B$1:$B$104351="sp15"), Source_Data_regional!$I$1:$I$104351), 1-Wind_Comparison!$AF$21)-Wind_Comparison!AW9</f>
        <v>-5.8844164257236362E-2</v>
      </c>
      <c r="AX26" s="7" cm="1">
        <f t="array" ref="AX26">_xlfn.PERCENTILE.INC(IF((Source_Data_regional!$D$1:$D$104351=Wind_Comparison!$AG26)*(Source_Data_regional!$F$1:$F$104351=Wind_Comparison!AX$20)*(Source_Data_regional!$B$1:$B$104351="sp15"), Source_Data_regional!$I$1:$I$104351), 1-Wind_Comparison!$AF$21)-Wind_Comparison!AX9</f>
        <v>-5.09876623726018E-2</v>
      </c>
      <c r="AY26" s="7" cm="1">
        <f t="array" ref="AY26">_xlfn.PERCENTILE.INC(IF((Source_Data_regional!$D$1:$D$104351=Wind_Comparison!$AG26)*(Source_Data_regional!$F$1:$F$104351=Wind_Comparison!AY$20)*(Source_Data_regional!$B$1:$B$104351="sp15"), Source_Data_regional!$I$1:$I$104351), 1-Wind_Comparison!$AF$21)-Wind_Comparison!AY9</f>
        <v>-4.9408565178113928E-2</v>
      </c>
      <c r="AZ26" s="7" cm="1">
        <f t="array" ref="AZ26">_xlfn.PERCENTILE.INC(IF((Source_Data_regional!$D$1:$D$104351=Wind_Comparison!$AG26)*(Source_Data_regional!$F$1:$F$104351=Wind_Comparison!AZ$20)*(Source_Data_regional!$B$1:$B$104351="sp15"), Source_Data_regional!$I$1:$I$104351), 1-Wind_Comparison!$AF$21)-Wind_Comparison!AZ9</f>
        <v>-3.615176320066113E-2</v>
      </c>
      <c r="BA26" s="7" cm="1">
        <f t="array" ref="BA26">_xlfn.PERCENTILE.INC(IF((Source_Data_regional!$D$1:$D$104351=Wind_Comparison!$AG26)*(Source_Data_regional!$F$1:$F$104351=Wind_Comparison!BA$20)*(Source_Data_regional!$B$1:$B$104351="sp15"), Source_Data_regional!$I$1:$I$104351), 1-Wind_Comparison!$AF$21)-Wind_Comparison!BA9</f>
        <v>-2.4555604408762977E-2</v>
      </c>
      <c r="BB26" s="7" cm="1">
        <f t="array" ref="BB26">_xlfn.PERCENTILE.INC(IF((Source_Data_regional!$D$1:$D$104351=Wind_Comparison!$AG26)*(Source_Data_regional!$F$1:$F$104351=Wind_Comparison!BB$20)*(Source_Data_regional!$B$1:$B$104351="sp15"), Source_Data_regional!$I$1:$I$104351), 1-Wind_Comparison!$AF$21)-Wind_Comparison!BB9</f>
        <v>2.141845448614732E-3</v>
      </c>
      <c r="BC26" s="7" cm="1">
        <f t="array" ref="BC26">_xlfn.PERCENTILE.INC(IF((Source_Data_regional!$D$1:$D$104351=Wind_Comparison!$AG26)*(Source_Data_regional!$F$1:$F$104351=Wind_Comparison!BC$20)*(Source_Data_regional!$B$1:$B$104351="sp15"), Source_Data_regional!$I$1:$I$104351), 1-Wind_Comparison!$AF$21)-Wind_Comparison!BC9</f>
        <v>-1.0616451924000569E-2</v>
      </c>
      <c r="BD26" s="7" cm="1">
        <f t="array" ref="BD26">_xlfn.PERCENTILE.INC(IF((Source_Data_regional!$D$1:$D$104351=Wind_Comparison!$AG26)*(Source_Data_regional!$F$1:$F$104351=Wind_Comparison!BD$20)*(Source_Data_regional!$B$1:$B$104351="sp15"), Source_Data_regional!$I$1:$I$104351), 1-Wind_Comparison!$AF$21)-Wind_Comparison!BD9</f>
        <v>-1.7434637399150466E-2</v>
      </c>
      <c r="BE26" s="7" cm="1">
        <f t="array" ref="BE26">_xlfn.PERCENTILE.INC(IF((Source_Data_regional!$D$1:$D$104351=Wind_Comparison!$AG26)*(Source_Data_regional!$F$1:$F$104351=Wind_Comparison!BE$20)*(Source_Data_regional!$B$1:$B$104351="sp15"), Source_Data_regional!$I$1:$I$104351), 1-Wind_Comparison!$AF$21)-Wind_Comparison!BE9</f>
        <v>-1.794273915100697E-2</v>
      </c>
      <c r="BF26" s="7" cm="1">
        <f t="array" ref="BF26">_xlfn.PERCENTILE.INC(IF((Source_Data_regional!$D$1:$D$104351=Wind_Comparison!$AG26)*(Source_Data_regional!$F$1:$F$104351=Wind_Comparison!BF$20)*(Source_Data_regional!$B$1:$B$104351="sp15"), Source_Data_regional!$I$1:$I$104351), 1-Wind_Comparison!$AF$21)-Wind_Comparison!BF9</f>
        <v>-1.0541058077473187E-2</v>
      </c>
    </row>
    <row r="27" spans="1:61" x14ac:dyDescent="0.3">
      <c r="B27">
        <f t="shared" si="69"/>
        <v>7</v>
      </c>
      <c r="C27" s="11" t="s">
        <v>36</v>
      </c>
      <c r="D27" s="7" cm="1">
        <f t="array" ref="D27">_xlfn.PERCENTILE.INC(IF((Source_Data_regional!$B$1:$B$104351="NP15")*(Source_Data_regional!$D$1:$D$104351=Wind_Comparison!$B27)*(Source_Data_regional!$F$1:$F$104351=Wind_Comparison!D$20), Source_Data_regional!$I$1:$I$104351), 1-Wind_Comparison!$A$19)-D10</f>
        <v>-3.9165872450251604E-2</v>
      </c>
      <c r="E27" s="7" cm="1">
        <f t="array" ref="E27">_xlfn.PERCENTILE.INC(IF((Source_Data_regional!$B$1:$B$104351="NP15")*(Source_Data_regional!$D$1:$D$104351=Wind_Comparison!$B27)*(Source_Data_regional!$F$1:$F$104351=Wind_Comparison!E$20), Source_Data_regional!$I$1:$I$104351), 1-Wind_Comparison!$A$19)-E10</f>
        <v>-3.9089640144988835E-2</v>
      </c>
      <c r="F27" s="7" cm="1">
        <f t="array" ref="F27">_xlfn.PERCENTILE.INC(IF((Source_Data_regional!$B$1:$B$104351="NP15")*(Source_Data_regional!$D$1:$D$104351=Wind_Comparison!$B27)*(Source_Data_regional!$F$1:$F$104351=Wind_Comparison!F$20), Source_Data_regional!$I$1:$I$104351), 1-Wind_Comparison!$A$19)-F10</f>
        <v>-5.117005717958012E-2</v>
      </c>
      <c r="G27" s="7" cm="1">
        <f t="array" ref="G27">_xlfn.PERCENTILE.INC(IF((Source_Data_regional!$B$1:$B$104351="NP15")*(Source_Data_regional!$D$1:$D$104351=Wind_Comparison!$B27)*(Source_Data_regional!$F$1:$F$104351=Wind_Comparison!G$20), Source_Data_regional!$I$1:$I$104351), 1-Wind_Comparison!$A$19)-G10</f>
        <v>-7.6512233330182977E-2</v>
      </c>
      <c r="H27" s="7" cm="1">
        <f t="array" ref="H27">_xlfn.PERCENTILE.INC(IF((Source_Data_regional!$B$1:$B$104351="NP15")*(Source_Data_regional!$D$1:$D$104351=Wind_Comparison!$B27)*(Source_Data_regional!$F$1:$F$104351=Wind_Comparison!H$20), Source_Data_regional!$I$1:$I$104351), 1-Wind_Comparison!$A$19)-H10</f>
        <v>-6.0135607396451574E-2</v>
      </c>
      <c r="I27" s="7" cm="1">
        <f t="array" ref="I27">_xlfn.PERCENTILE.INC(IF((Source_Data_regional!$B$1:$B$104351="NP15")*(Source_Data_regional!$D$1:$D$104351=Wind_Comparison!$B27)*(Source_Data_regional!$F$1:$F$104351=Wind_Comparison!I$20), Source_Data_regional!$I$1:$I$104351), 1-Wind_Comparison!$A$19)-I10</f>
        <v>-5.9883283947273547E-2</v>
      </c>
      <c r="J27" s="7" cm="1">
        <f t="array" ref="J27">_xlfn.PERCENTILE.INC(IF((Source_Data_regional!$B$1:$B$104351="NP15")*(Source_Data_regional!$D$1:$D$104351=Wind_Comparison!$B27)*(Source_Data_regional!$F$1:$F$104351=Wind_Comparison!J$20), Source_Data_regional!$I$1:$I$104351), 1-Wind_Comparison!$A$19)-J10</f>
        <v>-6.9129269793850534E-2</v>
      </c>
      <c r="K27" s="7" cm="1">
        <f t="array" ref="K27">_xlfn.PERCENTILE.INC(IF((Source_Data_regional!$B$1:$B$104351="NP15")*(Source_Data_regional!$D$1:$D$104351=Wind_Comparison!$B27)*(Source_Data_regional!$F$1:$F$104351=Wind_Comparison!K$20), Source_Data_regional!$I$1:$I$104351), 1-Wind_Comparison!$A$19)-K10</f>
        <v>-7.9729492925461054E-2</v>
      </c>
      <c r="L27" s="7" cm="1">
        <f t="array" ref="L27">_xlfn.PERCENTILE.INC(IF((Source_Data_regional!$B$1:$B$104351="NP15")*(Source_Data_regional!$D$1:$D$104351=Wind_Comparison!$B27)*(Source_Data_regional!$F$1:$F$104351=Wind_Comparison!L$20), Source_Data_regional!$I$1:$I$104351), 1-Wind_Comparison!$A$19)-L10</f>
        <v>-9.6496009771156355E-2</v>
      </c>
      <c r="M27" s="7" cm="1">
        <f t="array" ref="M27">_xlfn.PERCENTILE.INC(IF((Source_Data_regional!$B$1:$B$104351="NP15")*(Source_Data_regional!$D$1:$D$104351=Wind_Comparison!$B27)*(Source_Data_regional!$F$1:$F$104351=Wind_Comparison!M$20), Source_Data_regional!$I$1:$I$104351), 1-Wind_Comparison!$A$19)-M10</f>
        <v>-7.7856702895039015E-2</v>
      </c>
      <c r="N27" s="7" cm="1">
        <f t="array" ref="N27">_xlfn.PERCENTILE.INC(IF((Source_Data_regional!$B$1:$B$104351="NP15")*(Source_Data_regional!$D$1:$D$104351=Wind_Comparison!$B27)*(Source_Data_regional!$F$1:$F$104351=Wind_Comparison!N$20), Source_Data_regional!$I$1:$I$104351), 1-Wind_Comparison!$A$19)-N10</f>
        <v>-8.0657248908738682E-2</v>
      </c>
      <c r="O27" s="7" cm="1">
        <f t="array" ref="O27">_xlfn.PERCENTILE.INC(IF((Source_Data_regional!$B$1:$B$104351="NP15")*(Source_Data_regional!$D$1:$D$104351=Wind_Comparison!$B27)*(Source_Data_regional!$F$1:$F$104351=Wind_Comparison!O$20), Source_Data_regional!$I$1:$I$104351), 1-Wind_Comparison!$A$19)-O10</f>
        <v>-8.0342873635591741E-2</v>
      </c>
      <c r="P27" s="7" cm="1">
        <f t="array" ref="P27">_xlfn.PERCENTILE.INC(IF((Source_Data_regional!$B$1:$B$104351="NP15")*(Source_Data_regional!$D$1:$D$104351=Wind_Comparison!$B27)*(Source_Data_regional!$F$1:$F$104351=Wind_Comparison!P$20), Source_Data_regional!$I$1:$I$104351), 1-Wind_Comparison!$A$19)-P10</f>
        <v>-9.5599977770518846E-2</v>
      </c>
      <c r="Q27" s="7" cm="1">
        <f t="array" ref="Q27">_xlfn.PERCENTILE.INC(IF((Source_Data_regional!$B$1:$B$104351="NP15")*(Source_Data_regional!$D$1:$D$104351=Wind_Comparison!$B27)*(Source_Data_regional!$F$1:$F$104351=Wind_Comparison!Q$20), Source_Data_regional!$I$1:$I$104351), 1-Wind_Comparison!$A$19)-Q10</f>
        <v>-8.8808331182407746E-2</v>
      </c>
      <c r="R27" s="7" cm="1">
        <f t="array" ref="R27">_xlfn.PERCENTILE.INC(IF((Source_Data_regional!$B$1:$B$104351="NP15")*(Source_Data_regional!$D$1:$D$104351=Wind_Comparison!$B27)*(Source_Data_regional!$F$1:$F$104351=Wind_Comparison!R$20), Source_Data_regional!$I$1:$I$104351), 1-Wind_Comparison!$A$19)-R10</f>
        <v>-0.11124349241378317</v>
      </c>
      <c r="S27" s="7" cm="1">
        <f t="array" ref="S27">_xlfn.PERCENTILE.INC(IF((Source_Data_regional!$B$1:$B$104351="NP15")*(Source_Data_regional!$D$1:$D$104351=Wind_Comparison!$B27)*(Source_Data_regional!$F$1:$F$104351=Wind_Comparison!S$20), Source_Data_regional!$I$1:$I$104351), 1-Wind_Comparison!$A$19)-S10</f>
        <v>-0.1054439731640153</v>
      </c>
      <c r="T27" s="7" cm="1">
        <f t="array" ref="T27">_xlfn.PERCENTILE.INC(IF((Source_Data_regional!$B$1:$B$104351="NP15")*(Source_Data_regional!$D$1:$D$104351=Wind_Comparison!$B27)*(Source_Data_regional!$F$1:$F$104351=Wind_Comparison!T$20), Source_Data_regional!$I$1:$I$104351), 1-Wind_Comparison!$A$19)-T10</f>
        <v>-5.9803167181807948E-2</v>
      </c>
      <c r="U27" s="7" cm="1">
        <f t="array" ref="U27">_xlfn.PERCENTILE.INC(IF((Source_Data_regional!$B$1:$B$104351="NP15")*(Source_Data_regional!$D$1:$D$104351=Wind_Comparison!$B27)*(Source_Data_regional!$F$1:$F$104351=Wind_Comparison!U$20), Source_Data_regional!$I$1:$I$104351), 1-Wind_Comparison!$A$19)-U10</f>
        <v>-4.2547258493066065E-2</v>
      </c>
      <c r="V27" s="7" cm="1">
        <f t="array" ref="V27">_xlfn.PERCENTILE.INC(IF((Source_Data_regional!$B$1:$B$104351="NP15")*(Source_Data_regional!$D$1:$D$104351=Wind_Comparison!$B27)*(Source_Data_regional!$F$1:$F$104351=Wind_Comparison!V$20), Source_Data_regional!$I$1:$I$104351), 1-Wind_Comparison!$A$19)-V10</f>
        <v>-2.9812945977305716E-2</v>
      </c>
      <c r="W27" s="7" cm="1">
        <f t="array" ref="W27">_xlfn.PERCENTILE.INC(IF((Source_Data_regional!$B$1:$B$104351="NP15")*(Source_Data_regional!$D$1:$D$104351=Wind_Comparison!$B27)*(Source_Data_regional!$F$1:$F$104351=Wind_Comparison!W$20), Source_Data_regional!$I$1:$I$104351), 1-Wind_Comparison!$A$19)-W10</f>
        <v>-3.6500816286976157E-2</v>
      </c>
      <c r="X27" s="7" cm="1">
        <f t="array" ref="X27">_xlfn.PERCENTILE.INC(IF((Source_Data_regional!$B$1:$B$104351="NP15")*(Source_Data_regional!$D$1:$D$104351=Wind_Comparison!$B27)*(Source_Data_regional!$F$1:$F$104351=Wind_Comparison!X$20), Source_Data_regional!$I$1:$I$104351), 1-Wind_Comparison!$A$19)-X10</f>
        <v>-1.3976031740561279E-2</v>
      </c>
      <c r="Y27" s="7" cm="1">
        <f t="array" ref="Y27">_xlfn.PERCENTILE.INC(IF((Source_Data_regional!$B$1:$B$104351="NP15")*(Source_Data_regional!$D$1:$D$104351=Wind_Comparison!$B27)*(Source_Data_regional!$F$1:$F$104351=Wind_Comparison!Y$20), Source_Data_regional!$I$1:$I$104351), 1-Wind_Comparison!$A$19)-Y10</f>
        <v>-2.583053059843099E-2</v>
      </c>
      <c r="Z27" s="7" cm="1">
        <f t="array" ref="Z27">_xlfn.PERCENTILE.INC(IF((Source_Data_regional!$B$1:$B$104351="NP15")*(Source_Data_regional!$D$1:$D$104351=Wind_Comparison!$B27)*(Source_Data_regional!$F$1:$F$104351=Wind_Comparison!Z$20), Source_Data_regional!$I$1:$I$104351), 1-Wind_Comparison!$A$19)-Z10</f>
        <v>-3.4426936592858892E-2</v>
      </c>
      <c r="AA27" s="7" cm="1">
        <f t="array" ref="AA27">_xlfn.PERCENTILE.INC(IF((Source_Data_regional!$B$1:$B$104351="NP15")*(Source_Data_regional!$D$1:$D$104351=Wind_Comparison!$B27)*(Source_Data_regional!$F$1:$F$104351=Wind_Comparison!AA$20), Source_Data_regional!$I$1:$I$104351), 1-Wind_Comparison!$A$19)-AA10</f>
        <v>-3.795682842970538E-2</v>
      </c>
      <c r="AG27">
        <f t="shared" si="70"/>
        <v>7</v>
      </c>
      <c r="AH27" s="9" t="s">
        <v>36</v>
      </c>
      <c r="AI27" s="7" cm="1">
        <f t="array" ref="AI27">_xlfn.PERCENTILE.INC(IF((Source_Data_regional!$D$1:$D$104351=Wind_Comparison!$AG27)*(Source_Data_regional!$F$1:$F$104351=Wind_Comparison!AI$20)*(Source_Data_regional!$B$1:$B$104351="sp15"), Source_Data_regional!$I$1:$I$104351), 1-Wind_Comparison!$AF$21)-Wind_Comparison!AI10</f>
        <v>-7.7447351953779831E-2</v>
      </c>
      <c r="AJ27" s="7" cm="1">
        <f t="array" ref="AJ27">_xlfn.PERCENTILE.INC(IF((Source_Data_regional!$D$1:$D$104351=Wind_Comparison!$AG27)*(Source_Data_regional!$F$1:$F$104351=Wind_Comparison!AJ$20)*(Source_Data_regional!$B$1:$B$104351="sp15"), Source_Data_regional!$I$1:$I$104351), 1-Wind_Comparison!$AF$21)-Wind_Comparison!AJ10</f>
        <v>-8.5306965343398489E-2</v>
      </c>
      <c r="AK27" s="7" cm="1">
        <f t="array" ref="AK27">_xlfn.PERCENTILE.INC(IF((Source_Data_regional!$D$1:$D$104351=Wind_Comparison!$AG27)*(Source_Data_regional!$F$1:$F$104351=Wind_Comparison!AK$20)*(Source_Data_regional!$B$1:$B$104351="sp15"), Source_Data_regional!$I$1:$I$104351), 1-Wind_Comparison!$AF$21)-Wind_Comparison!AK10</f>
        <v>-7.3375589156563142E-2</v>
      </c>
      <c r="AL27" s="7" cm="1">
        <f t="array" ref="AL27">_xlfn.PERCENTILE.INC(IF((Source_Data_regional!$D$1:$D$104351=Wind_Comparison!$AG27)*(Source_Data_regional!$F$1:$F$104351=Wind_Comparison!AL$20)*(Source_Data_regional!$B$1:$B$104351="sp15"), Source_Data_regional!$I$1:$I$104351), 1-Wind_Comparison!$AF$21)-Wind_Comparison!AL10</f>
        <v>-8.0870882598931354E-2</v>
      </c>
      <c r="AM27" s="7" cm="1">
        <f t="array" ref="AM27">_xlfn.PERCENTILE.INC(IF((Source_Data_regional!$D$1:$D$104351=Wind_Comparison!$AG27)*(Source_Data_regional!$F$1:$F$104351=Wind_Comparison!AM$20)*(Source_Data_regional!$B$1:$B$104351="sp15"), Source_Data_regional!$I$1:$I$104351), 1-Wind_Comparison!$AF$21)-Wind_Comparison!AM10</f>
        <v>-7.8738417219556406E-2</v>
      </c>
      <c r="AN27" s="7" cm="1">
        <f t="array" ref="AN27">_xlfn.PERCENTILE.INC(IF((Source_Data_regional!$D$1:$D$104351=Wind_Comparison!$AG27)*(Source_Data_regional!$F$1:$F$104351=Wind_Comparison!AN$20)*(Source_Data_regional!$B$1:$B$104351="sp15"), Source_Data_regional!$I$1:$I$104351), 1-Wind_Comparison!$AF$21)-Wind_Comparison!AN10</f>
        <v>-7.0999368815709923E-2</v>
      </c>
      <c r="AO27" s="7" cm="1">
        <f t="array" ref="AO27">_xlfn.PERCENTILE.INC(IF((Source_Data_regional!$D$1:$D$104351=Wind_Comparison!$AG27)*(Source_Data_regional!$F$1:$F$104351=Wind_Comparison!AO$20)*(Source_Data_regional!$B$1:$B$104351="sp15"), Source_Data_regional!$I$1:$I$104351), 1-Wind_Comparison!$AF$21)-Wind_Comparison!AO10</f>
        <v>-6.2199165078091992E-2</v>
      </c>
      <c r="AP27" s="7" cm="1">
        <f t="array" ref="AP27">_xlfn.PERCENTILE.INC(IF((Source_Data_regional!$D$1:$D$104351=Wind_Comparison!$AG27)*(Source_Data_regional!$F$1:$F$104351=Wind_Comparison!AP$20)*(Source_Data_regional!$B$1:$B$104351="sp15"), Source_Data_regional!$I$1:$I$104351), 1-Wind_Comparison!$AF$21)-Wind_Comparison!AP10</f>
        <v>-4.994240785918079E-2</v>
      </c>
      <c r="AQ27" s="7" cm="1">
        <f t="array" ref="AQ27">_xlfn.PERCENTILE.INC(IF((Source_Data_regional!$D$1:$D$104351=Wind_Comparison!$AG27)*(Source_Data_regional!$F$1:$F$104351=Wind_Comparison!AQ$20)*(Source_Data_regional!$B$1:$B$104351="sp15"), Source_Data_regional!$I$1:$I$104351), 1-Wind_Comparison!$AF$21)-Wind_Comparison!AQ10</f>
        <v>-4.0759979533702147E-2</v>
      </c>
      <c r="AR27" s="7" cm="1">
        <f t="array" ref="AR27">_xlfn.PERCENTILE.INC(IF((Source_Data_regional!$D$1:$D$104351=Wind_Comparison!$AG27)*(Source_Data_regional!$F$1:$F$104351=Wind_Comparison!AR$20)*(Source_Data_regional!$B$1:$B$104351="sp15"), Source_Data_regional!$I$1:$I$104351), 1-Wind_Comparison!$AF$21)-Wind_Comparison!AR10</f>
        <v>-3.5449408046561964E-2</v>
      </c>
      <c r="AS27" s="7" cm="1">
        <f t="array" ref="AS27">_xlfn.PERCENTILE.INC(IF((Source_Data_regional!$D$1:$D$104351=Wind_Comparison!$AG27)*(Source_Data_regional!$F$1:$F$104351=Wind_Comparison!AS$20)*(Source_Data_regional!$B$1:$B$104351="sp15"), Source_Data_regional!$I$1:$I$104351), 1-Wind_Comparison!$AF$21)-Wind_Comparison!AS10</f>
        <v>-2.9448095299660165E-2</v>
      </c>
      <c r="AT27" s="7" cm="1">
        <f t="array" ref="AT27">_xlfn.PERCENTILE.INC(IF((Source_Data_regional!$D$1:$D$104351=Wind_Comparison!$AG27)*(Source_Data_regional!$F$1:$F$104351=Wind_Comparison!AT$20)*(Source_Data_regional!$B$1:$B$104351="sp15"), Source_Data_regional!$I$1:$I$104351), 1-Wind_Comparison!$AF$21)-Wind_Comparison!AT10</f>
        <v>-2.7809578193132449E-2</v>
      </c>
      <c r="AU27" s="7" cm="1">
        <f t="array" ref="AU27">_xlfn.PERCENTILE.INC(IF((Source_Data_regional!$D$1:$D$104351=Wind_Comparison!$AG27)*(Source_Data_regional!$F$1:$F$104351=Wind_Comparison!AU$20)*(Source_Data_regional!$B$1:$B$104351="sp15"), Source_Data_regional!$I$1:$I$104351), 1-Wind_Comparison!$AF$21)-Wind_Comparison!AU10</f>
        <v>-3.7264824011236757E-2</v>
      </c>
      <c r="AV27" s="7" cm="1">
        <f t="array" ref="AV27">_xlfn.PERCENTILE.INC(IF((Source_Data_regional!$D$1:$D$104351=Wind_Comparison!$AG27)*(Source_Data_regional!$F$1:$F$104351=Wind_Comparison!AV$20)*(Source_Data_regional!$B$1:$B$104351="sp15"), Source_Data_regional!$I$1:$I$104351), 1-Wind_Comparison!$AF$21)-Wind_Comparison!AV10</f>
        <v>-5.0181487486598772E-2</v>
      </c>
      <c r="AW27" s="7" cm="1">
        <f t="array" ref="AW27">_xlfn.PERCENTILE.INC(IF((Source_Data_regional!$D$1:$D$104351=Wind_Comparison!$AG27)*(Source_Data_regional!$F$1:$F$104351=Wind_Comparison!AW$20)*(Source_Data_regional!$B$1:$B$104351="sp15"), Source_Data_regional!$I$1:$I$104351), 1-Wind_Comparison!$AF$21)-Wind_Comparison!AW10</f>
        <v>-6.1665506370080378E-2</v>
      </c>
      <c r="AX27" s="7" cm="1">
        <f t="array" ref="AX27">_xlfn.PERCENTILE.INC(IF((Source_Data_regional!$D$1:$D$104351=Wind_Comparison!$AG27)*(Source_Data_regional!$F$1:$F$104351=Wind_Comparison!AX$20)*(Source_Data_regional!$B$1:$B$104351="sp15"), Source_Data_regional!$I$1:$I$104351), 1-Wind_Comparison!$AF$21)-Wind_Comparison!AX10</f>
        <v>-7.096927208216687E-2</v>
      </c>
      <c r="AY27" s="7" cm="1">
        <f t="array" ref="AY27">_xlfn.PERCENTILE.INC(IF((Source_Data_regional!$D$1:$D$104351=Wind_Comparison!$AG27)*(Source_Data_regional!$F$1:$F$104351=Wind_Comparison!AY$20)*(Source_Data_regional!$B$1:$B$104351="sp15"), Source_Data_regional!$I$1:$I$104351), 1-Wind_Comparison!$AF$21)-Wind_Comparison!AY10</f>
        <v>-7.8096530239986722E-2</v>
      </c>
      <c r="AZ27" s="7" cm="1">
        <f t="array" ref="AZ27">_xlfn.PERCENTILE.INC(IF((Source_Data_regional!$D$1:$D$104351=Wind_Comparison!$AG27)*(Source_Data_regional!$F$1:$F$104351=Wind_Comparison!AZ$20)*(Source_Data_regional!$B$1:$B$104351="sp15"), Source_Data_regional!$I$1:$I$104351), 1-Wind_Comparison!$AF$21)-Wind_Comparison!AZ10</f>
        <v>-7.0678771078292457E-2</v>
      </c>
      <c r="BA27" s="7" cm="1">
        <f t="array" ref="BA27">_xlfn.PERCENTILE.INC(IF((Source_Data_regional!$D$1:$D$104351=Wind_Comparison!$AG27)*(Source_Data_regional!$F$1:$F$104351=Wind_Comparison!BA$20)*(Source_Data_regional!$B$1:$B$104351="sp15"), Source_Data_regional!$I$1:$I$104351), 1-Wind_Comparison!$AF$21)-Wind_Comparison!BA10</f>
        <v>-7.3009240756768623E-2</v>
      </c>
      <c r="BB27" s="7" cm="1">
        <f t="array" ref="BB27">_xlfn.PERCENTILE.INC(IF((Source_Data_regional!$D$1:$D$104351=Wind_Comparison!$AG27)*(Source_Data_regional!$F$1:$F$104351=Wind_Comparison!BB$20)*(Source_Data_regional!$B$1:$B$104351="sp15"), Source_Data_regional!$I$1:$I$104351), 1-Wind_Comparison!$AF$21)-Wind_Comparison!BB10</f>
        <v>-9.1126353398612747E-2</v>
      </c>
      <c r="BC27" s="7" cm="1">
        <f t="array" ref="BC27">_xlfn.PERCENTILE.INC(IF((Source_Data_regional!$D$1:$D$104351=Wind_Comparison!$AG27)*(Source_Data_regional!$F$1:$F$104351=Wind_Comparison!BC$20)*(Source_Data_regional!$B$1:$B$104351="sp15"), Source_Data_regional!$I$1:$I$104351), 1-Wind_Comparison!$AF$21)-Wind_Comparison!BC10</f>
        <v>-7.2302054496932278E-2</v>
      </c>
      <c r="BD27" s="7" cm="1">
        <f t="array" ref="BD27">_xlfn.PERCENTILE.INC(IF((Source_Data_regional!$D$1:$D$104351=Wind_Comparison!$AG27)*(Source_Data_regional!$F$1:$F$104351=Wind_Comparison!BD$20)*(Source_Data_regional!$B$1:$B$104351="sp15"), Source_Data_regional!$I$1:$I$104351), 1-Wind_Comparison!$AF$21)-Wind_Comparison!BD10</f>
        <v>-7.447771633351663E-2</v>
      </c>
      <c r="BE27" s="7" cm="1">
        <f t="array" ref="BE27">_xlfn.PERCENTILE.INC(IF((Source_Data_regional!$D$1:$D$104351=Wind_Comparison!$AG27)*(Source_Data_regional!$F$1:$F$104351=Wind_Comparison!BE$20)*(Source_Data_regional!$B$1:$B$104351="sp15"), Source_Data_regional!$I$1:$I$104351), 1-Wind_Comparison!$AF$21)-Wind_Comparison!BE10</f>
        <v>-9.7527689931143746E-2</v>
      </c>
      <c r="BF27" s="7" cm="1">
        <f t="array" ref="BF27">_xlfn.PERCENTILE.INC(IF((Source_Data_regional!$D$1:$D$104351=Wind_Comparison!$AG27)*(Source_Data_regional!$F$1:$F$104351=Wind_Comparison!BF$20)*(Source_Data_regional!$B$1:$B$104351="sp15"), Source_Data_regional!$I$1:$I$104351), 1-Wind_Comparison!$AF$21)-Wind_Comparison!BF10</f>
        <v>-8.8949509439312735E-2</v>
      </c>
    </row>
    <row r="28" spans="1:61" x14ac:dyDescent="0.3">
      <c r="B28">
        <f t="shared" si="69"/>
        <v>8</v>
      </c>
      <c r="C28" s="11" t="s">
        <v>37</v>
      </c>
      <c r="D28" s="7" cm="1">
        <f t="array" ref="D28">_xlfn.PERCENTILE.INC(IF((Source_Data_regional!$B$1:$B$104351="NP15")*(Source_Data_regional!$D$1:$D$104351=Wind_Comparison!$B28)*(Source_Data_regional!$F$1:$F$104351=Wind_Comparison!D$20), Source_Data_regional!$I$1:$I$104351), 1-Wind_Comparison!$A$19)-D11</f>
        <v>3.3162532024421099E-3</v>
      </c>
      <c r="E28" s="7" cm="1">
        <f t="array" ref="E28">_xlfn.PERCENTILE.INC(IF((Source_Data_regional!$B$1:$B$104351="NP15")*(Source_Data_regional!$D$1:$D$104351=Wind_Comparison!$B28)*(Source_Data_regional!$F$1:$F$104351=Wind_Comparison!E$20), Source_Data_regional!$I$1:$I$104351), 1-Wind_Comparison!$A$19)-E11</f>
        <v>2.1748491303128503E-3</v>
      </c>
      <c r="F28" s="7" cm="1">
        <f t="array" ref="F28">_xlfn.PERCENTILE.INC(IF((Source_Data_regional!$B$1:$B$104351="NP15")*(Source_Data_regional!$D$1:$D$104351=Wind_Comparison!$B28)*(Source_Data_regional!$F$1:$F$104351=Wind_Comparison!F$20), Source_Data_regional!$I$1:$I$104351), 1-Wind_Comparison!$A$19)-F11</f>
        <v>-2.446020586954345E-2</v>
      </c>
      <c r="G28" s="7" cm="1">
        <f t="array" ref="G28">_xlfn.PERCENTILE.INC(IF((Source_Data_regional!$B$1:$B$104351="NP15")*(Source_Data_regional!$D$1:$D$104351=Wind_Comparison!$B28)*(Source_Data_regional!$F$1:$F$104351=Wind_Comparison!G$20), Source_Data_regional!$I$1:$I$104351), 1-Wind_Comparison!$A$19)-G11</f>
        <v>-3.9908727007881561E-2</v>
      </c>
      <c r="H28" s="7" cm="1">
        <f t="array" ref="H28">_xlfn.PERCENTILE.INC(IF((Source_Data_regional!$B$1:$B$104351="NP15")*(Source_Data_regional!$D$1:$D$104351=Wind_Comparison!$B28)*(Source_Data_regional!$F$1:$F$104351=Wind_Comparison!H$20), Source_Data_regional!$I$1:$I$104351), 1-Wind_Comparison!$A$19)-H11</f>
        <v>-4.868285694959551E-2</v>
      </c>
      <c r="I28" s="7" cm="1">
        <f t="array" ref="I28">_xlfn.PERCENTILE.INC(IF((Source_Data_regional!$B$1:$B$104351="NP15")*(Source_Data_regional!$D$1:$D$104351=Wind_Comparison!$B28)*(Source_Data_regional!$F$1:$F$104351=Wind_Comparison!I$20), Source_Data_regional!$I$1:$I$104351), 1-Wind_Comparison!$A$19)-I11</f>
        <v>-3.5562881969699922E-2</v>
      </c>
      <c r="J28" s="7" cm="1">
        <f t="array" ref="J28">_xlfn.PERCENTILE.INC(IF((Source_Data_regional!$B$1:$B$104351="NP15")*(Source_Data_regional!$D$1:$D$104351=Wind_Comparison!$B28)*(Source_Data_regional!$F$1:$F$104351=Wind_Comparison!J$20), Source_Data_regional!$I$1:$I$104351), 1-Wind_Comparison!$A$19)-J11</f>
        <v>-3.8533494885350184E-2</v>
      </c>
      <c r="K28" s="7" cm="1">
        <f t="array" ref="K28">_xlfn.PERCENTILE.INC(IF((Source_Data_regional!$B$1:$B$104351="NP15")*(Source_Data_regional!$D$1:$D$104351=Wind_Comparison!$B28)*(Source_Data_regional!$F$1:$F$104351=Wind_Comparison!K$20), Source_Data_regional!$I$1:$I$104351), 1-Wind_Comparison!$A$19)-K11</f>
        <v>-5.1674194109939953E-2</v>
      </c>
      <c r="L28" s="7" cm="1">
        <f t="array" ref="L28">_xlfn.PERCENTILE.INC(IF((Source_Data_regional!$B$1:$B$104351="NP15")*(Source_Data_regional!$D$1:$D$104351=Wind_Comparison!$B28)*(Source_Data_regional!$F$1:$F$104351=Wind_Comparison!L$20), Source_Data_regional!$I$1:$I$104351), 1-Wind_Comparison!$A$19)-L11</f>
        <v>-5.9761741862210671E-2</v>
      </c>
      <c r="M28" s="7" cm="1">
        <f t="array" ref="M28">_xlfn.PERCENTILE.INC(IF((Source_Data_regional!$B$1:$B$104351="NP15")*(Source_Data_regional!$D$1:$D$104351=Wind_Comparison!$B28)*(Source_Data_regional!$F$1:$F$104351=Wind_Comparison!M$20), Source_Data_regional!$I$1:$I$104351), 1-Wind_Comparison!$A$19)-M11</f>
        <v>-6.0079274968344698E-2</v>
      </c>
      <c r="N28" s="7" cm="1">
        <f t="array" ref="N28">_xlfn.PERCENTILE.INC(IF((Source_Data_regional!$B$1:$B$104351="NP15")*(Source_Data_regional!$D$1:$D$104351=Wind_Comparison!$B28)*(Source_Data_regional!$F$1:$F$104351=Wind_Comparison!N$20), Source_Data_regional!$I$1:$I$104351), 1-Wind_Comparison!$A$19)-N11</f>
        <v>-6.9760621803187844E-2</v>
      </c>
      <c r="O28" s="7" cm="1">
        <f t="array" ref="O28">_xlfn.PERCENTILE.INC(IF((Source_Data_regional!$B$1:$B$104351="NP15")*(Source_Data_regional!$D$1:$D$104351=Wind_Comparison!$B28)*(Source_Data_regional!$F$1:$F$104351=Wind_Comparison!O$20), Source_Data_regional!$I$1:$I$104351), 1-Wind_Comparison!$A$19)-O11</f>
        <v>-8.770090836023213E-2</v>
      </c>
      <c r="P28" s="7" cm="1">
        <f t="array" ref="P28">_xlfn.PERCENTILE.INC(IF((Source_Data_regional!$B$1:$B$104351="NP15")*(Source_Data_regional!$D$1:$D$104351=Wind_Comparison!$B28)*(Source_Data_regional!$F$1:$F$104351=Wind_Comparison!P$20), Source_Data_regional!$I$1:$I$104351), 1-Wind_Comparison!$A$19)-P11</f>
        <v>-8.0336534889575414E-2</v>
      </c>
      <c r="Q28" s="7" cm="1">
        <f t="array" ref="Q28">_xlfn.PERCENTILE.INC(IF((Source_Data_regional!$B$1:$B$104351="NP15")*(Source_Data_regional!$D$1:$D$104351=Wind_Comparison!$B28)*(Source_Data_regional!$F$1:$F$104351=Wind_Comparison!Q$20), Source_Data_regional!$I$1:$I$104351), 1-Wind_Comparison!$A$19)-Q11</f>
        <v>-7.6964313327438805E-2</v>
      </c>
      <c r="R28" s="7" cm="1">
        <f t="array" ref="R28">_xlfn.PERCENTILE.INC(IF((Source_Data_regional!$B$1:$B$104351="NP15")*(Source_Data_regional!$D$1:$D$104351=Wind_Comparison!$B28)*(Source_Data_regional!$F$1:$F$104351=Wind_Comparison!R$20), Source_Data_regional!$I$1:$I$104351), 1-Wind_Comparison!$A$19)-R11</f>
        <v>-9.8696215231317982E-2</v>
      </c>
      <c r="S28" s="7" cm="1">
        <f t="array" ref="S28">_xlfn.PERCENTILE.INC(IF((Source_Data_regional!$B$1:$B$104351="NP15")*(Source_Data_regional!$D$1:$D$104351=Wind_Comparison!$B28)*(Source_Data_regional!$F$1:$F$104351=Wind_Comparison!S$20), Source_Data_regional!$I$1:$I$104351), 1-Wind_Comparison!$A$19)-S11</f>
        <v>-7.1721865646689809E-2</v>
      </c>
      <c r="T28" s="7" cm="1">
        <f t="array" ref="T28">_xlfn.PERCENTILE.INC(IF((Source_Data_regional!$B$1:$B$104351="NP15")*(Source_Data_regional!$D$1:$D$104351=Wind_Comparison!$B28)*(Source_Data_regional!$F$1:$F$104351=Wind_Comparison!T$20), Source_Data_regional!$I$1:$I$104351), 1-Wind_Comparison!$A$19)-T11</f>
        <v>-5.5982799171112596E-2</v>
      </c>
      <c r="U28" s="7" cm="1">
        <f t="array" ref="U28">_xlfn.PERCENTILE.INC(IF((Source_Data_regional!$B$1:$B$104351="NP15")*(Source_Data_regional!$D$1:$D$104351=Wind_Comparison!$B28)*(Source_Data_regional!$F$1:$F$104351=Wind_Comparison!U$20), Source_Data_regional!$I$1:$I$104351), 1-Wind_Comparison!$A$19)-U11</f>
        <v>-3.9558510397138813E-2</v>
      </c>
      <c r="V28" s="7" cm="1">
        <f t="array" ref="V28">_xlfn.PERCENTILE.INC(IF((Source_Data_regional!$B$1:$B$104351="NP15")*(Source_Data_regional!$D$1:$D$104351=Wind_Comparison!$B28)*(Source_Data_regional!$F$1:$F$104351=Wind_Comparison!V$20), Source_Data_regional!$I$1:$I$104351), 1-Wind_Comparison!$A$19)-V11</f>
        <v>-2.4651670287120064E-2</v>
      </c>
      <c r="W28" s="7" cm="1">
        <f t="array" ref="W28">_xlfn.PERCENTILE.INC(IF((Source_Data_regional!$B$1:$B$104351="NP15")*(Source_Data_regional!$D$1:$D$104351=Wind_Comparison!$B28)*(Source_Data_regional!$F$1:$F$104351=Wind_Comparison!W$20), Source_Data_regional!$I$1:$I$104351), 1-Wind_Comparison!$A$19)-W11</f>
        <v>4.1707061637684673E-3</v>
      </c>
      <c r="X28" s="7" cm="1">
        <f t="array" ref="X28">_xlfn.PERCENTILE.INC(IF((Source_Data_regional!$B$1:$B$104351="NP15")*(Source_Data_regional!$D$1:$D$104351=Wind_Comparison!$B28)*(Source_Data_regional!$F$1:$F$104351=Wind_Comparison!X$20), Source_Data_regional!$I$1:$I$104351), 1-Wind_Comparison!$A$19)-X11</f>
        <v>-2.0908188334273214E-3</v>
      </c>
      <c r="Y28" s="7" cm="1">
        <f t="array" ref="Y28">_xlfn.PERCENTILE.INC(IF((Source_Data_regional!$B$1:$B$104351="NP15")*(Source_Data_regional!$D$1:$D$104351=Wind_Comparison!$B28)*(Source_Data_regional!$F$1:$F$104351=Wind_Comparison!Y$20), Source_Data_regional!$I$1:$I$104351), 1-Wind_Comparison!$A$19)-Y11</f>
        <v>-1.4793841386122941E-2</v>
      </c>
      <c r="Z28" s="7" cm="1">
        <f t="array" ref="Z28">_xlfn.PERCENTILE.INC(IF((Source_Data_regional!$B$1:$B$104351="NP15")*(Source_Data_regional!$D$1:$D$104351=Wind_Comparison!$B28)*(Source_Data_regional!$F$1:$F$104351=Wind_Comparison!Z$20), Source_Data_regional!$I$1:$I$104351), 1-Wind_Comparison!$A$19)-Z11</f>
        <v>-4.2586282877622228E-2</v>
      </c>
      <c r="AA28" s="7" cm="1">
        <f t="array" ref="AA28">_xlfn.PERCENTILE.INC(IF((Source_Data_regional!$B$1:$B$104351="NP15")*(Source_Data_regional!$D$1:$D$104351=Wind_Comparison!$B28)*(Source_Data_regional!$F$1:$F$104351=Wind_Comparison!AA$20), Source_Data_regional!$I$1:$I$104351), 1-Wind_Comparison!$A$19)-AA11</f>
        <v>-4.6762883749966733E-2</v>
      </c>
      <c r="AG28">
        <f t="shared" si="70"/>
        <v>8</v>
      </c>
      <c r="AH28" s="9" t="s">
        <v>37</v>
      </c>
      <c r="AI28" s="7" cm="1">
        <f t="array" ref="AI28">_xlfn.PERCENTILE.INC(IF((Source_Data_regional!$D$1:$D$104351=Wind_Comparison!$AG28)*(Source_Data_regional!$F$1:$F$104351=Wind_Comparison!AI$20)*(Source_Data_regional!$B$1:$B$104351="sp15"), Source_Data_regional!$I$1:$I$104351), 1-Wind_Comparison!$AF$21)-Wind_Comparison!AI11</f>
        <v>-6.5460377110327511E-2</v>
      </c>
      <c r="AJ28" s="7" cm="1">
        <f t="array" ref="AJ28">_xlfn.PERCENTILE.INC(IF((Source_Data_regional!$D$1:$D$104351=Wind_Comparison!$AG28)*(Source_Data_regional!$F$1:$F$104351=Wind_Comparison!AJ$20)*(Source_Data_regional!$B$1:$B$104351="sp15"), Source_Data_regional!$I$1:$I$104351), 1-Wind_Comparison!$AF$21)-Wind_Comparison!AJ11</f>
        <v>-6.799759665430144E-2</v>
      </c>
      <c r="AK28" s="7" cm="1">
        <f t="array" ref="AK28">_xlfn.PERCENTILE.INC(IF((Source_Data_regional!$D$1:$D$104351=Wind_Comparison!$AG28)*(Source_Data_regional!$F$1:$F$104351=Wind_Comparison!AK$20)*(Source_Data_regional!$B$1:$B$104351="sp15"), Source_Data_regional!$I$1:$I$104351), 1-Wind_Comparison!$AF$21)-Wind_Comparison!AK11</f>
        <v>-7.7541194052655471E-2</v>
      </c>
      <c r="AL28" s="7" cm="1">
        <f t="array" ref="AL28">_xlfn.PERCENTILE.INC(IF((Source_Data_regional!$D$1:$D$104351=Wind_Comparison!$AG28)*(Source_Data_regional!$F$1:$F$104351=Wind_Comparison!AL$20)*(Source_Data_regional!$B$1:$B$104351="sp15"), Source_Data_regional!$I$1:$I$104351), 1-Wind_Comparison!$AF$21)-Wind_Comparison!AL11</f>
        <v>-7.3179466929013531E-2</v>
      </c>
      <c r="AM28" s="7" cm="1">
        <f t="array" ref="AM28">_xlfn.PERCENTILE.INC(IF((Source_Data_regional!$D$1:$D$104351=Wind_Comparison!$AG28)*(Source_Data_regional!$F$1:$F$104351=Wind_Comparison!AM$20)*(Source_Data_regional!$B$1:$B$104351="sp15"), Source_Data_regional!$I$1:$I$104351), 1-Wind_Comparison!$AF$21)-Wind_Comparison!AM11</f>
        <v>-7.084508656486796E-2</v>
      </c>
      <c r="AN28" s="7" cm="1">
        <f t="array" ref="AN28">_xlfn.PERCENTILE.INC(IF((Source_Data_regional!$D$1:$D$104351=Wind_Comparison!$AG28)*(Source_Data_regional!$F$1:$F$104351=Wind_Comparison!AN$20)*(Source_Data_regional!$B$1:$B$104351="sp15"), Source_Data_regional!$I$1:$I$104351), 1-Wind_Comparison!$AF$21)-Wind_Comparison!AN11</f>
        <v>-6.0003639644747336E-2</v>
      </c>
      <c r="AO28" s="7" cm="1">
        <f t="array" ref="AO28">_xlfn.PERCENTILE.INC(IF((Source_Data_regional!$D$1:$D$104351=Wind_Comparison!$AG28)*(Source_Data_regional!$F$1:$F$104351=Wind_Comparison!AO$20)*(Source_Data_regional!$B$1:$B$104351="sp15"), Source_Data_regional!$I$1:$I$104351), 1-Wind_Comparison!$AF$21)-Wind_Comparison!AO11</f>
        <v>-5.6654675441338731E-2</v>
      </c>
      <c r="AP28" s="7" cm="1">
        <f t="array" ref="AP28">_xlfn.PERCENTILE.INC(IF((Source_Data_regional!$D$1:$D$104351=Wind_Comparison!$AG28)*(Source_Data_regional!$F$1:$F$104351=Wind_Comparison!AP$20)*(Source_Data_regional!$B$1:$B$104351="sp15"), Source_Data_regional!$I$1:$I$104351), 1-Wind_Comparison!$AF$21)-Wind_Comparison!AP11</f>
        <v>-5.1985257256570494E-2</v>
      </c>
      <c r="AQ28" s="7" cm="1">
        <f t="array" ref="AQ28">_xlfn.PERCENTILE.INC(IF((Source_Data_regional!$D$1:$D$104351=Wind_Comparison!$AG28)*(Source_Data_regional!$F$1:$F$104351=Wind_Comparison!AQ$20)*(Source_Data_regional!$B$1:$B$104351="sp15"), Source_Data_regional!$I$1:$I$104351), 1-Wind_Comparison!$AF$21)-Wind_Comparison!AQ11</f>
        <v>-4.2663719074000406E-2</v>
      </c>
      <c r="AR28" s="7" cm="1">
        <f t="array" ref="AR28">_xlfn.PERCENTILE.INC(IF((Source_Data_regional!$D$1:$D$104351=Wind_Comparison!$AG28)*(Source_Data_regional!$F$1:$F$104351=Wind_Comparison!AR$20)*(Source_Data_regional!$B$1:$B$104351="sp15"), Source_Data_regional!$I$1:$I$104351), 1-Wind_Comparison!$AF$21)-Wind_Comparison!AR11</f>
        <v>-3.8003545237923729E-2</v>
      </c>
      <c r="AS28" s="7" cm="1">
        <f t="array" ref="AS28">_xlfn.PERCENTILE.INC(IF((Source_Data_regional!$D$1:$D$104351=Wind_Comparison!$AG28)*(Source_Data_regional!$F$1:$F$104351=Wind_Comparison!AS$20)*(Source_Data_regional!$B$1:$B$104351="sp15"), Source_Data_regional!$I$1:$I$104351), 1-Wind_Comparison!$AF$21)-Wind_Comparison!AS11</f>
        <v>-3.4851212028931836E-2</v>
      </c>
      <c r="AT28" s="7" cm="1">
        <f t="array" ref="AT28">_xlfn.PERCENTILE.INC(IF((Source_Data_regional!$D$1:$D$104351=Wind_Comparison!$AG28)*(Source_Data_regional!$F$1:$F$104351=Wind_Comparison!AT$20)*(Source_Data_regional!$B$1:$B$104351="sp15"), Source_Data_regional!$I$1:$I$104351), 1-Wind_Comparison!$AF$21)-Wind_Comparison!AT11</f>
        <v>-3.8651144082962607E-2</v>
      </c>
      <c r="AU28" s="7" cm="1">
        <f t="array" ref="AU28">_xlfn.PERCENTILE.INC(IF((Source_Data_regional!$D$1:$D$104351=Wind_Comparison!$AG28)*(Source_Data_regional!$F$1:$F$104351=Wind_Comparison!AU$20)*(Source_Data_regional!$B$1:$B$104351="sp15"), Source_Data_regional!$I$1:$I$104351), 1-Wind_Comparison!$AF$21)-Wind_Comparison!AU11</f>
        <v>-3.935757366043089E-2</v>
      </c>
      <c r="AV28" s="7" cm="1">
        <f t="array" ref="AV28">_xlfn.PERCENTILE.INC(IF((Source_Data_regional!$D$1:$D$104351=Wind_Comparison!$AG28)*(Source_Data_regional!$F$1:$F$104351=Wind_Comparison!AV$20)*(Source_Data_regional!$B$1:$B$104351="sp15"), Source_Data_regional!$I$1:$I$104351), 1-Wind_Comparison!$AF$21)-Wind_Comparison!AV11</f>
        <v>-5.5630919147344207E-2</v>
      </c>
      <c r="AW28" s="7" cm="1">
        <f t="array" ref="AW28">_xlfn.PERCENTILE.INC(IF((Source_Data_regional!$D$1:$D$104351=Wind_Comparison!$AG28)*(Source_Data_regional!$F$1:$F$104351=Wind_Comparison!AW$20)*(Source_Data_regional!$B$1:$B$104351="sp15"), Source_Data_regional!$I$1:$I$104351), 1-Wind_Comparison!$AF$21)-Wind_Comparison!AW11</f>
        <v>-6.6312480503289847E-2</v>
      </c>
      <c r="AX28" s="7" cm="1">
        <f t="array" ref="AX28">_xlfn.PERCENTILE.INC(IF((Source_Data_regional!$D$1:$D$104351=Wind_Comparison!$AG28)*(Source_Data_regional!$F$1:$F$104351=Wind_Comparison!AX$20)*(Source_Data_regional!$B$1:$B$104351="sp15"), Source_Data_regional!$I$1:$I$104351), 1-Wind_Comparison!$AF$21)-Wind_Comparison!AX11</f>
        <v>-7.6096939024964227E-2</v>
      </c>
      <c r="AY28" s="7" cm="1">
        <f t="array" ref="AY28">_xlfn.PERCENTILE.INC(IF((Source_Data_regional!$D$1:$D$104351=Wind_Comparison!$AG28)*(Source_Data_regional!$F$1:$F$104351=Wind_Comparison!AY$20)*(Source_Data_regional!$B$1:$B$104351="sp15"), Source_Data_regional!$I$1:$I$104351), 1-Wind_Comparison!$AF$21)-Wind_Comparison!AY11</f>
        <v>-8.9601418146622591E-2</v>
      </c>
      <c r="AZ28" s="7" cm="1">
        <f t="array" ref="AZ28">_xlfn.PERCENTILE.INC(IF((Source_Data_regional!$D$1:$D$104351=Wind_Comparison!$AG28)*(Source_Data_regional!$F$1:$F$104351=Wind_Comparison!AZ$20)*(Source_Data_regional!$B$1:$B$104351="sp15"), Source_Data_regional!$I$1:$I$104351), 1-Wind_Comparison!$AF$21)-Wind_Comparison!AZ11</f>
        <v>-8.0064487356825087E-2</v>
      </c>
      <c r="BA28" s="7" cm="1">
        <f t="array" ref="BA28">_xlfn.PERCENTILE.INC(IF((Source_Data_regional!$D$1:$D$104351=Wind_Comparison!$AG28)*(Source_Data_regional!$F$1:$F$104351=Wind_Comparison!BA$20)*(Source_Data_regional!$B$1:$B$104351="sp15"), Source_Data_regional!$I$1:$I$104351), 1-Wind_Comparison!$AF$21)-Wind_Comparison!BA11</f>
        <v>-7.4355704010793361E-2</v>
      </c>
      <c r="BB28" s="7" cm="1">
        <f t="array" ref="BB28">_xlfn.PERCENTILE.INC(IF((Source_Data_regional!$D$1:$D$104351=Wind_Comparison!$AG28)*(Source_Data_regional!$F$1:$F$104351=Wind_Comparison!BB$20)*(Source_Data_regional!$B$1:$B$104351="sp15"), Source_Data_regional!$I$1:$I$104351), 1-Wind_Comparison!$AF$21)-Wind_Comparison!BB11</f>
        <v>-6.0951333241612671E-2</v>
      </c>
      <c r="BC28" s="7" cm="1">
        <f t="array" ref="BC28">_xlfn.PERCENTILE.INC(IF((Source_Data_regional!$D$1:$D$104351=Wind_Comparison!$AG28)*(Source_Data_regional!$F$1:$F$104351=Wind_Comparison!BC$20)*(Source_Data_regional!$B$1:$B$104351="sp15"), Source_Data_regional!$I$1:$I$104351), 1-Wind_Comparison!$AF$21)-Wind_Comparison!BC11</f>
        <v>-5.9385906102020436E-2</v>
      </c>
      <c r="BD28" s="7" cm="1">
        <f t="array" ref="BD28">_xlfn.PERCENTILE.INC(IF((Source_Data_regional!$D$1:$D$104351=Wind_Comparison!$AG28)*(Source_Data_regional!$F$1:$F$104351=Wind_Comparison!BD$20)*(Source_Data_regional!$B$1:$B$104351="sp15"), Source_Data_regional!$I$1:$I$104351), 1-Wind_Comparison!$AF$21)-Wind_Comparison!BD11</f>
        <v>-6.1589962258670028E-2</v>
      </c>
      <c r="BE28" s="7" cm="1">
        <f t="array" ref="BE28">_xlfn.PERCENTILE.INC(IF((Source_Data_regional!$D$1:$D$104351=Wind_Comparison!$AG28)*(Source_Data_regional!$F$1:$F$104351=Wind_Comparison!BE$20)*(Source_Data_regional!$B$1:$B$104351="sp15"), Source_Data_regional!$I$1:$I$104351), 1-Wind_Comparison!$AF$21)-Wind_Comparison!BE11</f>
        <v>-6.6667772552275073E-2</v>
      </c>
      <c r="BF28" s="7" cm="1">
        <f t="array" ref="BF28">_xlfn.PERCENTILE.INC(IF((Source_Data_regional!$D$1:$D$104351=Wind_Comparison!$AG28)*(Source_Data_regional!$F$1:$F$104351=Wind_Comparison!BF$20)*(Source_Data_regional!$B$1:$B$104351="sp15"), Source_Data_regional!$I$1:$I$104351), 1-Wind_Comparison!$AF$21)-Wind_Comparison!BF11</f>
        <v>-7.9060911162359637E-2</v>
      </c>
    </row>
    <row r="29" spans="1:61" x14ac:dyDescent="0.3">
      <c r="B29">
        <f t="shared" si="69"/>
        <v>9</v>
      </c>
      <c r="C29" s="11" t="s">
        <v>38</v>
      </c>
      <c r="D29" s="7" cm="1">
        <f t="array" ref="D29">_xlfn.PERCENTILE.INC(IF((Source_Data_regional!$B$1:$B$104351="NP15")*(Source_Data_regional!$D$1:$D$104351=Wind_Comparison!$B29)*(Source_Data_regional!$F$1:$F$104351=Wind_Comparison!D$20), Source_Data_regional!$I$1:$I$104351), 1-Wind_Comparison!$A$19)-D12</f>
        <v>-0.17537821070971729</v>
      </c>
      <c r="E29" s="7" cm="1">
        <f t="array" ref="E29">_xlfn.PERCENTILE.INC(IF((Source_Data_regional!$B$1:$B$104351="NP15")*(Source_Data_regional!$D$1:$D$104351=Wind_Comparison!$B29)*(Source_Data_regional!$F$1:$F$104351=Wind_Comparison!E$20), Source_Data_regional!$I$1:$I$104351), 1-Wind_Comparison!$A$19)-E12</f>
        <v>-0.16464026000462112</v>
      </c>
      <c r="F29" s="7" cm="1">
        <f t="array" ref="F29">_xlfn.PERCENTILE.INC(IF((Source_Data_regional!$B$1:$B$104351="NP15")*(Source_Data_regional!$D$1:$D$104351=Wind_Comparison!$B29)*(Source_Data_regional!$F$1:$F$104351=Wind_Comparison!F$20), Source_Data_regional!$I$1:$I$104351), 1-Wind_Comparison!$A$19)-F12</f>
        <v>-0.16111994451960998</v>
      </c>
      <c r="G29" s="7" cm="1">
        <f t="array" ref="G29">_xlfn.PERCENTILE.INC(IF((Source_Data_regional!$B$1:$B$104351="NP15")*(Source_Data_regional!$D$1:$D$104351=Wind_Comparison!$B29)*(Source_Data_regional!$F$1:$F$104351=Wind_Comparison!G$20), Source_Data_regional!$I$1:$I$104351), 1-Wind_Comparison!$A$19)-G12</f>
        <v>-0.14577080812578644</v>
      </c>
      <c r="H29" s="7" cm="1">
        <f t="array" ref="H29">_xlfn.PERCENTILE.INC(IF((Source_Data_regional!$B$1:$B$104351="NP15")*(Source_Data_regional!$D$1:$D$104351=Wind_Comparison!$B29)*(Source_Data_regional!$F$1:$F$104351=Wind_Comparison!H$20), Source_Data_regional!$I$1:$I$104351), 1-Wind_Comparison!$A$19)-H12</f>
        <v>-0.14079696634546746</v>
      </c>
      <c r="I29" s="7" cm="1">
        <f t="array" ref="I29">_xlfn.PERCENTILE.INC(IF((Source_Data_regional!$B$1:$B$104351="NP15")*(Source_Data_regional!$D$1:$D$104351=Wind_Comparison!$B29)*(Source_Data_regional!$F$1:$F$104351=Wind_Comparison!I$20), Source_Data_regional!$I$1:$I$104351), 1-Wind_Comparison!$A$19)-I12</f>
        <v>-0.16551361332571077</v>
      </c>
      <c r="J29" s="7" cm="1">
        <f t="array" ref="J29">_xlfn.PERCENTILE.INC(IF((Source_Data_regional!$B$1:$B$104351="NP15")*(Source_Data_regional!$D$1:$D$104351=Wind_Comparison!$B29)*(Source_Data_regional!$F$1:$F$104351=Wind_Comparison!J$20), Source_Data_regional!$I$1:$I$104351), 1-Wind_Comparison!$A$19)-J12</f>
        <v>-0.17254706731382108</v>
      </c>
      <c r="K29" s="7" cm="1">
        <f t="array" ref="K29">_xlfn.PERCENTILE.INC(IF((Source_Data_regional!$B$1:$B$104351="NP15")*(Source_Data_regional!$D$1:$D$104351=Wind_Comparison!$B29)*(Source_Data_regional!$F$1:$F$104351=Wind_Comparison!K$20), Source_Data_regional!$I$1:$I$104351), 1-Wind_Comparison!$A$19)-K12</f>
        <v>-0.18597020640314213</v>
      </c>
      <c r="L29" s="7" cm="1">
        <f t="array" ref="L29">_xlfn.PERCENTILE.INC(IF((Source_Data_regional!$B$1:$B$104351="NP15")*(Source_Data_regional!$D$1:$D$104351=Wind_Comparison!$B29)*(Source_Data_regional!$F$1:$F$104351=Wind_Comparison!L$20), Source_Data_regional!$I$1:$I$104351), 1-Wind_Comparison!$A$19)-L12</f>
        <v>-0.16584911460253268</v>
      </c>
      <c r="M29" s="7" cm="1">
        <f t="array" ref="M29">_xlfn.PERCENTILE.INC(IF((Source_Data_regional!$B$1:$B$104351="NP15")*(Source_Data_regional!$D$1:$D$104351=Wind_Comparison!$B29)*(Source_Data_regional!$F$1:$F$104351=Wind_Comparison!M$20), Source_Data_regional!$I$1:$I$104351), 1-Wind_Comparison!$A$19)-M12</f>
        <v>-0.12952013917001629</v>
      </c>
      <c r="N29" s="7" cm="1">
        <f t="array" ref="N29">_xlfn.PERCENTILE.INC(IF((Source_Data_regional!$B$1:$B$104351="NP15")*(Source_Data_regional!$D$1:$D$104351=Wind_Comparison!$B29)*(Source_Data_regional!$F$1:$F$104351=Wind_Comparison!N$20), Source_Data_regional!$I$1:$I$104351), 1-Wind_Comparison!$A$19)-N12</f>
        <v>-0.11524166233396092</v>
      </c>
      <c r="O29" s="7" cm="1">
        <f t="array" ref="O29">_xlfn.PERCENTILE.INC(IF((Source_Data_regional!$B$1:$B$104351="NP15")*(Source_Data_regional!$D$1:$D$104351=Wind_Comparison!$B29)*(Source_Data_regional!$F$1:$F$104351=Wind_Comparison!O$20), Source_Data_regional!$I$1:$I$104351), 1-Wind_Comparison!$A$19)-O12</f>
        <v>-9.9596277054901275E-2</v>
      </c>
      <c r="P29" s="7" cm="1">
        <f t="array" ref="P29">_xlfn.PERCENTILE.INC(IF((Source_Data_regional!$B$1:$B$104351="NP15")*(Source_Data_regional!$D$1:$D$104351=Wind_Comparison!$B29)*(Source_Data_regional!$F$1:$F$104351=Wind_Comparison!P$20), Source_Data_regional!$I$1:$I$104351), 1-Wind_Comparison!$A$19)-P12</f>
        <v>-8.5241128974557406E-2</v>
      </c>
      <c r="Q29" s="7" cm="1">
        <f t="array" ref="Q29">_xlfn.PERCENTILE.INC(IF((Source_Data_regional!$B$1:$B$104351="NP15")*(Source_Data_regional!$D$1:$D$104351=Wind_Comparison!$B29)*(Source_Data_regional!$F$1:$F$104351=Wind_Comparison!Q$20), Source_Data_regional!$I$1:$I$104351), 1-Wind_Comparison!$A$19)-Q12</f>
        <v>-8.0755767642126913E-2</v>
      </c>
      <c r="R29" s="7" cm="1">
        <f t="array" ref="R29">_xlfn.PERCENTILE.INC(IF((Source_Data_regional!$B$1:$B$104351="NP15")*(Source_Data_regional!$D$1:$D$104351=Wind_Comparison!$B29)*(Source_Data_regional!$F$1:$F$104351=Wind_Comparison!R$20), Source_Data_regional!$I$1:$I$104351), 1-Wind_Comparison!$A$19)-R12</f>
        <v>-9.5780567468694067E-2</v>
      </c>
      <c r="S29" s="7" cm="1">
        <f t="array" ref="S29">_xlfn.PERCENTILE.INC(IF((Source_Data_regional!$B$1:$B$104351="NP15")*(Source_Data_regional!$D$1:$D$104351=Wind_Comparison!$B29)*(Source_Data_regional!$F$1:$F$104351=Wind_Comparison!S$20), Source_Data_regional!$I$1:$I$104351), 1-Wind_Comparison!$A$19)-S12</f>
        <v>-0.12628997889376675</v>
      </c>
      <c r="T29" s="7" cm="1">
        <f t="array" ref="T29">_xlfn.PERCENTILE.INC(IF((Source_Data_regional!$B$1:$B$104351="NP15")*(Source_Data_regional!$D$1:$D$104351=Wind_Comparison!$B29)*(Source_Data_regional!$F$1:$F$104351=Wind_Comparison!T$20), Source_Data_regional!$I$1:$I$104351), 1-Wind_Comparison!$A$19)-T12</f>
        <v>-0.13433685344377255</v>
      </c>
      <c r="U29" s="7" cm="1">
        <f t="array" ref="U29">_xlfn.PERCENTILE.INC(IF((Source_Data_regional!$B$1:$B$104351="NP15")*(Source_Data_regional!$D$1:$D$104351=Wind_Comparison!$B29)*(Source_Data_regional!$F$1:$F$104351=Wind_Comparison!U$20), Source_Data_regional!$I$1:$I$104351), 1-Wind_Comparison!$A$19)-U12</f>
        <v>-0.14781909597592344</v>
      </c>
      <c r="V29" s="7" cm="1">
        <f t="array" ref="V29">_xlfn.PERCENTILE.INC(IF((Source_Data_regional!$B$1:$B$104351="NP15")*(Source_Data_regional!$D$1:$D$104351=Wind_Comparison!$B29)*(Source_Data_regional!$F$1:$F$104351=Wind_Comparison!V$20), Source_Data_regional!$I$1:$I$104351), 1-Wind_Comparison!$A$19)-V12</f>
        <v>-0.17152103927848339</v>
      </c>
      <c r="W29" s="7" cm="1">
        <f t="array" ref="W29">_xlfn.PERCENTILE.INC(IF((Source_Data_regional!$B$1:$B$104351="NP15")*(Source_Data_regional!$D$1:$D$104351=Wind_Comparison!$B29)*(Source_Data_regional!$F$1:$F$104351=Wind_Comparison!W$20), Source_Data_regional!$I$1:$I$104351), 1-Wind_Comparison!$A$19)-W12</f>
        <v>-0.19694795957641725</v>
      </c>
      <c r="X29" s="7" cm="1">
        <f t="array" ref="X29">_xlfn.PERCENTILE.INC(IF((Source_Data_regional!$B$1:$B$104351="NP15")*(Source_Data_regional!$D$1:$D$104351=Wind_Comparison!$B29)*(Source_Data_regional!$F$1:$F$104351=Wind_Comparison!X$20), Source_Data_regional!$I$1:$I$104351), 1-Wind_Comparison!$A$19)-X12</f>
        <v>-0.22398407604082315</v>
      </c>
      <c r="Y29" s="7" cm="1">
        <f t="array" ref="Y29">_xlfn.PERCENTILE.INC(IF((Source_Data_regional!$B$1:$B$104351="NP15")*(Source_Data_regional!$D$1:$D$104351=Wind_Comparison!$B29)*(Source_Data_regional!$F$1:$F$104351=Wind_Comparison!Y$20), Source_Data_regional!$I$1:$I$104351), 1-Wind_Comparison!$A$19)-Y12</f>
        <v>-0.25853089223815851</v>
      </c>
      <c r="Z29" s="7" cm="1">
        <f t="array" ref="Z29">_xlfn.PERCENTILE.INC(IF((Source_Data_regional!$B$1:$B$104351="NP15")*(Source_Data_regional!$D$1:$D$104351=Wind_Comparison!$B29)*(Source_Data_regional!$F$1:$F$104351=Wind_Comparison!Z$20), Source_Data_regional!$I$1:$I$104351), 1-Wind_Comparison!$A$19)-Z12</f>
        <v>-0.27580297634534623</v>
      </c>
      <c r="AA29" s="7" cm="1">
        <f t="array" ref="AA29">_xlfn.PERCENTILE.INC(IF((Source_Data_regional!$B$1:$B$104351="NP15")*(Source_Data_regional!$D$1:$D$104351=Wind_Comparison!$B29)*(Source_Data_regional!$F$1:$F$104351=Wind_Comparison!AA$20), Source_Data_regional!$I$1:$I$104351), 1-Wind_Comparison!$A$19)-AA12</f>
        <v>-0.27193754516727542</v>
      </c>
      <c r="AG29">
        <f t="shared" si="70"/>
        <v>9</v>
      </c>
      <c r="AH29" s="9" t="s">
        <v>38</v>
      </c>
      <c r="AI29" s="7" cm="1">
        <f t="array" ref="AI29">_xlfn.PERCENTILE.INC(IF((Source_Data_regional!$D$1:$D$104351=Wind_Comparison!$AG29)*(Source_Data_regional!$F$1:$F$104351=Wind_Comparison!AI$20)*(Source_Data_regional!$B$1:$B$104351="sp15"), Source_Data_regional!$I$1:$I$104351), 1-Wind_Comparison!$AF$21)-Wind_Comparison!AI12</f>
        <v>-6.5969995878938092E-2</v>
      </c>
      <c r="AJ29" s="7" cm="1">
        <f t="array" ref="AJ29">_xlfn.PERCENTILE.INC(IF((Source_Data_regional!$D$1:$D$104351=Wind_Comparison!$AG29)*(Source_Data_regional!$F$1:$F$104351=Wind_Comparison!AJ$20)*(Source_Data_regional!$B$1:$B$104351="sp15"), Source_Data_regional!$I$1:$I$104351), 1-Wind_Comparison!$AF$21)-Wind_Comparison!AJ12</f>
        <v>-7.0041468829270995E-2</v>
      </c>
      <c r="AK29" s="7" cm="1">
        <f t="array" ref="AK29">_xlfn.PERCENTILE.INC(IF((Source_Data_regional!$D$1:$D$104351=Wind_Comparison!$AG29)*(Source_Data_regional!$F$1:$F$104351=Wind_Comparison!AK$20)*(Source_Data_regional!$B$1:$B$104351="sp15"), Source_Data_regional!$I$1:$I$104351), 1-Wind_Comparison!$AF$21)-Wind_Comparison!AK12</f>
        <v>-7.5939065055963512E-2</v>
      </c>
      <c r="AL29" s="7" cm="1">
        <f t="array" ref="AL29">_xlfn.PERCENTILE.INC(IF((Source_Data_regional!$D$1:$D$104351=Wind_Comparison!$AG29)*(Source_Data_regional!$F$1:$F$104351=Wind_Comparison!AL$20)*(Source_Data_regional!$B$1:$B$104351="sp15"), Source_Data_regional!$I$1:$I$104351), 1-Wind_Comparison!$AF$21)-Wind_Comparison!AL12</f>
        <v>-6.9403720390779938E-2</v>
      </c>
      <c r="AM29" s="7" cm="1">
        <f t="array" ref="AM29">_xlfn.PERCENTILE.INC(IF((Source_Data_regional!$D$1:$D$104351=Wind_Comparison!$AG29)*(Source_Data_regional!$F$1:$F$104351=Wind_Comparison!AM$20)*(Source_Data_regional!$B$1:$B$104351="sp15"), Source_Data_regional!$I$1:$I$104351), 1-Wind_Comparison!$AF$21)-Wind_Comparison!AM12</f>
        <v>-5.5518591060859851E-2</v>
      </c>
      <c r="AN29" s="7" cm="1">
        <f t="array" ref="AN29">_xlfn.PERCENTILE.INC(IF((Source_Data_regional!$D$1:$D$104351=Wind_Comparison!$AG29)*(Source_Data_regional!$F$1:$F$104351=Wind_Comparison!AN$20)*(Source_Data_regional!$B$1:$B$104351="sp15"), Source_Data_regional!$I$1:$I$104351), 1-Wind_Comparison!$AF$21)-Wind_Comparison!AN12</f>
        <v>-4.7697417484347991E-2</v>
      </c>
      <c r="AO29" s="7" cm="1">
        <f t="array" ref="AO29">_xlfn.PERCENTILE.INC(IF((Source_Data_regional!$D$1:$D$104351=Wind_Comparison!$AG29)*(Source_Data_regional!$F$1:$F$104351=Wind_Comparison!AO$20)*(Source_Data_regional!$B$1:$B$104351="sp15"), Source_Data_regional!$I$1:$I$104351), 1-Wind_Comparison!$AF$21)-Wind_Comparison!AO12</f>
        <v>-3.9213195235213355E-2</v>
      </c>
      <c r="AP29" s="7" cm="1">
        <f t="array" ref="AP29">_xlfn.PERCENTILE.INC(IF((Source_Data_regional!$D$1:$D$104351=Wind_Comparison!$AG29)*(Source_Data_regional!$F$1:$F$104351=Wind_Comparison!AP$20)*(Source_Data_regional!$B$1:$B$104351="sp15"), Source_Data_regional!$I$1:$I$104351), 1-Wind_Comparison!$AF$21)-Wind_Comparison!AP12</f>
        <v>-2.9215288223322484E-2</v>
      </c>
      <c r="AQ29" s="7" cm="1">
        <f t="array" ref="AQ29">_xlfn.PERCENTILE.INC(IF((Source_Data_regional!$D$1:$D$104351=Wind_Comparison!$AG29)*(Source_Data_regional!$F$1:$F$104351=Wind_Comparison!AQ$20)*(Source_Data_regional!$B$1:$B$104351="sp15"), Source_Data_regional!$I$1:$I$104351), 1-Wind_Comparison!$AF$21)-Wind_Comparison!AQ12</f>
        <v>-2.6133959905476321E-2</v>
      </c>
      <c r="AR29" s="7" cm="1">
        <f t="array" ref="AR29">_xlfn.PERCENTILE.INC(IF((Source_Data_regional!$D$1:$D$104351=Wind_Comparison!$AG29)*(Source_Data_regional!$F$1:$F$104351=Wind_Comparison!AR$20)*(Source_Data_regional!$B$1:$B$104351="sp15"), Source_Data_regional!$I$1:$I$104351), 1-Wind_Comparison!$AF$21)-Wind_Comparison!AR12</f>
        <v>-2.8511243320838896E-2</v>
      </c>
      <c r="AS29" s="7" cm="1">
        <f t="array" ref="AS29">_xlfn.PERCENTILE.INC(IF((Source_Data_regional!$D$1:$D$104351=Wind_Comparison!$AG29)*(Source_Data_regional!$F$1:$F$104351=Wind_Comparison!AS$20)*(Source_Data_regional!$B$1:$B$104351="sp15"), Source_Data_regional!$I$1:$I$104351), 1-Wind_Comparison!$AF$21)-Wind_Comparison!AS12</f>
        <v>-2.9677635887498468E-2</v>
      </c>
      <c r="AT29" s="7" cm="1">
        <f t="array" ref="AT29">_xlfn.PERCENTILE.INC(IF((Source_Data_regional!$D$1:$D$104351=Wind_Comparison!$AG29)*(Source_Data_regional!$F$1:$F$104351=Wind_Comparison!AT$20)*(Source_Data_regional!$B$1:$B$104351="sp15"), Source_Data_regional!$I$1:$I$104351), 1-Wind_Comparison!$AF$21)-Wind_Comparison!AT12</f>
        <v>-3.2463998076028983E-2</v>
      </c>
      <c r="AU29" s="7" cm="1">
        <f t="array" ref="AU29">_xlfn.PERCENTILE.INC(IF((Source_Data_regional!$D$1:$D$104351=Wind_Comparison!$AG29)*(Source_Data_regional!$F$1:$F$104351=Wind_Comparison!AU$20)*(Source_Data_regional!$B$1:$B$104351="sp15"), Source_Data_regional!$I$1:$I$104351), 1-Wind_Comparison!$AF$21)-Wind_Comparison!AU12</f>
        <v>-4.4527053557070477E-2</v>
      </c>
      <c r="AV29" s="7" cm="1">
        <f t="array" ref="AV29">_xlfn.PERCENTILE.INC(IF((Source_Data_regional!$D$1:$D$104351=Wind_Comparison!$AG29)*(Source_Data_regional!$F$1:$F$104351=Wind_Comparison!AV$20)*(Source_Data_regional!$B$1:$B$104351="sp15"), Source_Data_regional!$I$1:$I$104351), 1-Wind_Comparison!$AF$21)-Wind_Comparison!AV12</f>
        <v>-5.3534152868939762E-2</v>
      </c>
      <c r="AW29" s="7" cm="1">
        <f t="array" ref="AW29">_xlfn.PERCENTILE.INC(IF((Source_Data_regional!$D$1:$D$104351=Wind_Comparison!$AG29)*(Source_Data_regional!$F$1:$F$104351=Wind_Comparison!AW$20)*(Source_Data_regional!$B$1:$B$104351="sp15"), Source_Data_regional!$I$1:$I$104351), 1-Wind_Comparison!$AF$21)-Wind_Comparison!AW12</f>
        <v>-6.5590971201716974E-2</v>
      </c>
      <c r="AX29" s="7" cm="1">
        <f t="array" ref="AX29">_xlfn.PERCENTILE.INC(IF((Source_Data_regional!$D$1:$D$104351=Wind_Comparison!$AG29)*(Source_Data_regional!$F$1:$F$104351=Wind_Comparison!AX$20)*(Source_Data_regional!$B$1:$B$104351="sp15"), Source_Data_regional!$I$1:$I$104351), 1-Wind_Comparison!$AF$21)-Wind_Comparison!AX12</f>
        <v>-9.4231636490339221E-2</v>
      </c>
      <c r="AY29" s="7" cm="1">
        <f t="array" ref="AY29">_xlfn.PERCENTILE.INC(IF((Source_Data_regional!$D$1:$D$104351=Wind_Comparison!$AG29)*(Source_Data_regional!$F$1:$F$104351=Wind_Comparison!AY$20)*(Source_Data_regional!$B$1:$B$104351="sp15"), Source_Data_regional!$I$1:$I$104351), 1-Wind_Comparison!$AF$21)-Wind_Comparison!AY12</f>
        <v>-0.10361415304025504</v>
      </c>
      <c r="AZ29" s="7" cm="1">
        <f t="array" ref="AZ29">_xlfn.PERCENTILE.INC(IF((Source_Data_regional!$D$1:$D$104351=Wind_Comparison!$AG29)*(Source_Data_regional!$F$1:$F$104351=Wind_Comparison!AZ$20)*(Source_Data_regional!$B$1:$B$104351="sp15"), Source_Data_regional!$I$1:$I$104351), 1-Wind_Comparison!$AF$21)-Wind_Comparison!AZ12</f>
        <v>-9.5928040093317013E-2</v>
      </c>
      <c r="BA29" s="7" cm="1">
        <f t="array" ref="BA29">_xlfn.PERCENTILE.INC(IF((Source_Data_regional!$D$1:$D$104351=Wind_Comparison!$AG29)*(Source_Data_regional!$F$1:$F$104351=Wind_Comparison!BA$20)*(Source_Data_regional!$B$1:$B$104351="sp15"), Source_Data_regional!$I$1:$I$104351), 1-Wind_Comparison!$AF$21)-Wind_Comparison!BA12</f>
        <v>-8.6768988350722803E-2</v>
      </c>
      <c r="BB29" s="7" cm="1">
        <f t="array" ref="BB29">_xlfn.PERCENTILE.INC(IF((Source_Data_regional!$D$1:$D$104351=Wind_Comparison!$AG29)*(Source_Data_regional!$F$1:$F$104351=Wind_Comparison!BB$20)*(Source_Data_regional!$B$1:$B$104351="sp15"), Source_Data_regional!$I$1:$I$104351), 1-Wind_Comparison!$AF$21)-Wind_Comparison!BB12</f>
        <v>-0.11009379227517847</v>
      </c>
      <c r="BC29" s="7" cm="1">
        <f t="array" ref="BC29">_xlfn.PERCENTILE.INC(IF((Source_Data_regional!$D$1:$D$104351=Wind_Comparison!$AG29)*(Source_Data_regional!$F$1:$F$104351=Wind_Comparison!BC$20)*(Source_Data_regional!$B$1:$B$104351="sp15"), Source_Data_regional!$I$1:$I$104351), 1-Wind_Comparison!$AF$21)-Wind_Comparison!BC12</f>
        <v>-0.11768750188526564</v>
      </c>
      <c r="BD29" s="7" cm="1">
        <f t="array" ref="BD29">_xlfn.PERCENTILE.INC(IF((Source_Data_regional!$D$1:$D$104351=Wind_Comparison!$AG29)*(Source_Data_regional!$F$1:$F$104351=Wind_Comparison!BD$20)*(Source_Data_regional!$B$1:$B$104351="sp15"), Source_Data_regional!$I$1:$I$104351), 1-Wind_Comparison!$AF$21)-Wind_Comparison!BD12</f>
        <v>-0.11946796207392914</v>
      </c>
      <c r="BE29" s="7" cm="1">
        <f t="array" ref="BE29">_xlfn.PERCENTILE.INC(IF((Source_Data_regional!$D$1:$D$104351=Wind_Comparison!$AG29)*(Source_Data_regional!$F$1:$F$104351=Wind_Comparison!BE$20)*(Source_Data_regional!$B$1:$B$104351="sp15"), Source_Data_regional!$I$1:$I$104351), 1-Wind_Comparison!$AF$21)-Wind_Comparison!BE12</f>
        <v>-0.12721608663012085</v>
      </c>
      <c r="BF29" s="7" cm="1">
        <f t="array" ref="BF29">_xlfn.PERCENTILE.INC(IF((Source_Data_regional!$D$1:$D$104351=Wind_Comparison!$AG29)*(Source_Data_regional!$F$1:$F$104351=Wind_Comparison!BF$20)*(Source_Data_regional!$B$1:$B$104351="sp15"), Source_Data_regional!$I$1:$I$104351), 1-Wind_Comparison!$AF$21)-Wind_Comparison!BF12</f>
        <v>-0.11911258432161129</v>
      </c>
    </row>
    <row r="30" spans="1:61" x14ac:dyDescent="0.3">
      <c r="B30">
        <f t="shared" si="69"/>
        <v>10</v>
      </c>
      <c r="C30" s="11" t="s">
        <v>39</v>
      </c>
      <c r="D30" s="7" cm="1">
        <f t="array" ref="D30">_xlfn.PERCENTILE.INC(IF((Source_Data_regional!$B$1:$B$104351="NP15")*(Source_Data_regional!$D$1:$D$104351=Wind_Comparison!$B30)*(Source_Data_regional!$F$1:$F$104351=Wind_Comparison!D$20), Source_Data_regional!$I$1:$I$104351), 1-Wind_Comparison!$A$19)-D13</f>
        <v>-0.1169635686163402</v>
      </c>
      <c r="E30" s="7" cm="1">
        <f t="array" ref="E30">_xlfn.PERCENTILE.INC(IF((Source_Data_regional!$B$1:$B$104351="NP15")*(Source_Data_regional!$D$1:$D$104351=Wind_Comparison!$B30)*(Source_Data_regional!$F$1:$F$104351=Wind_Comparison!E$20), Source_Data_regional!$I$1:$I$104351), 1-Wind_Comparison!$A$19)-E13</f>
        <v>-0.12633915476436575</v>
      </c>
      <c r="F30" s="7" cm="1">
        <f t="array" ref="F30">_xlfn.PERCENTILE.INC(IF((Source_Data_regional!$B$1:$B$104351="NP15")*(Source_Data_regional!$D$1:$D$104351=Wind_Comparison!$B30)*(Source_Data_regional!$F$1:$F$104351=Wind_Comparison!F$20), Source_Data_regional!$I$1:$I$104351), 1-Wind_Comparison!$A$19)-F13</f>
        <v>-0.15401366558738502</v>
      </c>
      <c r="G30" s="7" cm="1">
        <f t="array" ref="G30">_xlfn.PERCENTILE.INC(IF((Source_Data_regional!$B$1:$B$104351="NP15")*(Source_Data_regional!$D$1:$D$104351=Wind_Comparison!$B30)*(Source_Data_regional!$F$1:$F$104351=Wind_Comparison!G$20), Source_Data_regional!$I$1:$I$104351), 1-Wind_Comparison!$A$19)-G13</f>
        <v>-0.15131380091338464</v>
      </c>
      <c r="H30" s="7" cm="1">
        <f t="array" ref="H30">_xlfn.PERCENTILE.INC(IF((Source_Data_regional!$B$1:$B$104351="NP15")*(Source_Data_regional!$D$1:$D$104351=Wind_Comparison!$B30)*(Source_Data_regional!$F$1:$F$104351=Wind_Comparison!H$20), Source_Data_regional!$I$1:$I$104351), 1-Wind_Comparison!$A$19)-H13</f>
        <v>-0.14958956681567029</v>
      </c>
      <c r="I30" s="7" cm="1">
        <f t="array" ref="I30">_xlfn.PERCENTILE.INC(IF((Source_Data_regional!$B$1:$B$104351="NP15")*(Source_Data_regional!$D$1:$D$104351=Wind_Comparison!$B30)*(Source_Data_regional!$F$1:$F$104351=Wind_Comparison!I$20), Source_Data_regional!$I$1:$I$104351), 1-Wind_Comparison!$A$19)-I13</f>
        <v>-0.14166918041418228</v>
      </c>
      <c r="J30" s="7" cm="1">
        <f t="array" ref="J30">_xlfn.PERCENTILE.INC(IF((Source_Data_regional!$B$1:$B$104351="NP15")*(Source_Data_regional!$D$1:$D$104351=Wind_Comparison!$B30)*(Source_Data_regional!$F$1:$F$104351=Wind_Comparison!J$20), Source_Data_regional!$I$1:$I$104351), 1-Wind_Comparison!$A$19)-J13</f>
        <v>-0.1266561370906894</v>
      </c>
      <c r="K30" s="7" cm="1">
        <f t="array" ref="K30">_xlfn.PERCENTILE.INC(IF((Source_Data_regional!$B$1:$B$104351="NP15")*(Source_Data_regional!$D$1:$D$104351=Wind_Comparison!$B30)*(Source_Data_regional!$F$1:$F$104351=Wind_Comparison!K$20), Source_Data_regional!$I$1:$I$104351), 1-Wind_Comparison!$A$19)-K13</f>
        <v>-0.10899918260696423</v>
      </c>
      <c r="L30" s="7" cm="1">
        <f t="array" ref="L30">_xlfn.PERCENTILE.INC(IF((Source_Data_regional!$B$1:$B$104351="NP15")*(Source_Data_regional!$D$1:$D$104351=Wind_Comparison!$B30)*(Source_Data_regional!$F$1:$F$104351=Wind_Comparison!L$20), Source_Data_regional!$I$1:$I$104351), 1-Wind_Comparison!$A$19)-L13</f>
        <v>-0.1055293740778972</v>
      </c>
      <c r="M30" s="7" cm="1">
        <f t="array" ref="M30">_xlfn.PERCENTILE.INC(IF((Source_Data_regional!$B$1:$B$104351="NP15")*(Source_Data_regional!$D$1:$D$104351=Wind_Comparison!$B30)*(Source_Data_regional!$F$1:$F$104351=Wind_Comparison!M$20), Source_Data_regional!$I$1:$I$104351), 1-Wind_Comparison!$A$19)-M13</f>
        <v>-0.10209797547839618</v>
      </c>
      <c r="N30" s="7" cm="1">
        <f t="array" ref="N30">_xlfn.PERCENTILE.INC(IF((Source_Data_regional!$B$1:$B$104351="NP15")*(Source_Data_regional!$D$1:$D$104351=Wind_Comparison!$B30)*(Source_Data_regional!$F$1:$F$104351=Wind_Comparison!N$20), Source_Data_regional!$I$1:$I$104351), 1-Wind_Comparison!$A$19)-N13</f>
        <v>-0.11809115575455444</v>
      </c>
      <c r="O30" s="7" cm="1">
        <f t="array" ref="O30">_xlfn.PERCENTILE.INC(IF((Source_Data_regional!$B$1:$B$104351="NP15")*(Source_Data_regional!$D$1:$D$104351=Wind_Comparison!$B30)*(Source_Data_regional!$F$1:$F$104351=Wind_Comparison!O$20), Source_Data_regional!$I$1:$I$104351), 1-Wind_Comparison!$A$19)-O13</f>
        <v>-0.11429608803535728</v>
      </c>
      <c r="P30" s="7" cm="1">
        <f t="array" ref="P30">_xlfn.PERCENTILE.INC(IF((Source_Data_regional!$B$1:$B$104351="NP15")*(Source_Data_regional!$D$1:$D$104351=Wind_Comparison!$B30)*(Source_Data_regional!$F$1:$F$104351=Wind_Comparison!P$20), Source_Data_regional!$I$1:$I$104351), 1-Wind_Comparison!$A$19)-P13</f>
        <v>-0.1079866403095157</v>
      </c>
      <c r="Q30" s="7" cm="1">
        <f t="array" ref="Q30">_xlfn.PERCENTILE.INC(IF((Source_Data_regional!$B$1:$B$104351="NP15")*(Source_Data_regional!$D$1:$D$104351=Wind_Comparison!$B30)*(Source_Data_regional!$F$1:$F$104351=Wind_Comparison!Q$20), Source_Data_regional!$I$1:$I$104351), 1-Wind_Comparison!$A$19)-Q13</f>
        <v>-0.11140286555066058</v>
      </c>
      <c r="R30" s="7" cm="1">
        <f t="array" ref="R30">_xlfn.PERCENTILE.INC(IF((Source_Data_regional!$B$1:$B$104351="NP15")*(Source_Data_regional!$D$1:$D$104351=Wind_Comparison!$B30)*(Source_Data_regional!$F$1:$F$104351=Wind_Comparison!R$20), Source_Data_regional!$I$1:$I$104351), 1-Wind_Comparison!$A$19)-R13</f>
        <v>-0.10727856262784612</v>
      </c>
      <c r="S30" s="7" cm="1">
        <f t="array" ref="S30">_xlfn.PERCENTILE.INC(IF((Source_Data_regional!$B$1:$B$104351="NP15")*(Source_Data_regional!$D$1:$D$104351=Wind_Comparison!$B30)*(Source_Data_regional!$F$1:$F$104351=Wind_Comparison!S$20), Source_Data_regional!$I$1:$I$104351), 1-Wind_Comparison!$A$19)-S13</f>
        <v>-0.10155199633538042</v>
      </c>
      <c r="T30" s="7" cm="1">
        <f t="array" ref="T30">_xlfn.PERCENTILE.INC(IF((Source_Data_regional!$B$1:$B$104351="NP15")*(Source_Data_regional!$D$1:$D$104351=Wind_Comparison!$B30)*(Source_Data_regional!$F$1:$F$104351=Wind_Comparison!T$20), Source_Data_regional!$I$1:$I$104351), 1-Wind_Comparison!$A$19)-T13</f>
        <v>-9.8559859028416935E-2</v>
      </c>
      <c r="U30" s="7" cm="1">
        <f t="array" ref="U30">_xlfn.PERCENTILE.INC(IF((Source_Data_regional!$B$1:$B$104351="NP15")*(Source_Data_regional!$D$1:$D$104351=Wind_Comparison!$B30)*(Source_Data_regional!$F$1:$F$104351=Wind_Comparison!U$20), Source_Data_regional!$I$1:$I$104351), 1-Wind_Comparison!$A$19)-U13</f>
        <v>-9.5750727699794175E-2</v>
      </c>
      <c r="V30" s="7" cm="1">
        <f t="array" ref="V30">_xlfn.PERCENTILE.INC(IF((Source_Data_regional!$B$1:$B$104351="NP15")*(Source_Data_regional!$D$1:$D$104351=Wind_Comparison!$B30)*(Source_Data_regional!$F$1:$F$104351=Wind_Comparison!V$20), Source_Data_regional!$I$1:$I$104351), 1-Wind_Comparison!$A$19)-V13</f>
        <v>-0.10876177473363616</v>
      </c>
      <c r="W30" s="7" cm="1">
        <f t="array" ref="W30">_xlfn.PERCENTILE.INC(IF((Source_Data_regional!$B$1:$B$104351="NP15")*(Source_Data_regional!$D$1:$D$104351=Wind_Comparison!$B30)*(Source_Data_regional!$F$1:$F$104351=Wind_Comparison!W$20), Source_Data_regional!$I$1:$I$104351), 1-Wind_Comparison!$A$19)-W13</f>
        <v>-0.12815169365934942</v>
      </c>
      <c r="X30" s="7" cm="1">
        <f t="array" ref="X30">_xlfn.PERCENTILE.INC(IF((Source_Data_regional!$B$1:$B$104351="NP15")*(Source_Data_regional!$D$1:$D$104351=Wind_Comparison!$B30)*(Source_Data_regional!$F$1:$F$104351=Wind_Comparison!X$20), Source_Data_regional!$I$1:$I$104351), 1-Wind_Comparison!$A$19)-X13</f>
        <v>-0.1467704449800791</v>
      </c>
      <c r="Y30" s="7" cm="1">
        <f t="array" ref="Y30">_xlfn.PERCENTILE.INC(IF((Source_Data_regional!$B$1:$B$104351="NP15")*(Source_Data_regional!$D$1:$D$104351=Wind_Comparison!$B30)*(Source_Data_regional!$F$1:$F$104351=Wind_Comparison!Y$20), Source_Data_regional!$I$1:$I$104351), 1-Wind_Comparison!$A$19)-Y13</f>
        <v>-0.17195911496173455</v>
      </c>
      <c r="Z30" s="7" cm="1">
        <f t="array" ref="Z30">_xlfn.PERCENTILE.INC(IF((Source_Data_regional!$B$1:$B$104351="NP15")*(Source_Data_regional!$D$1:$D$104351=Wind_Comparison!$B30)*(Source_Data_regional!$F$1:$F$104351=Wind_Comparison!Z$20), Source_Data_regional!$I$1:$I$104351), 1-Wind_Comparison!$A$19)-Z13</f>
        <v>-0.17687905500777235</v>
      </c>
      <c r="AA30" s="7" cm="1">
        <f t="array" ref="AA30">_xlfn.PERCENTILE.INC(IF((Source_Data_regional!$B$1:$B$104351="NP15")*(Source_Data_regional!$D$1:$D$104351=Wind_Comparison!$B30)*(Source_Data_regional!$F$1:$F$104351=Wind_Comparison!AA$20), Source_Data_regional!$I$1:$I$104351), 1-Wind_Comparison!$A$19)-AA13</f>
        <v>-0.16944804485642045</v>
      </c>
      <c r="AG30">
        <f t="shared" si="70"/>
        <v>10</v>
      </c>
      <c r="AH30" s="9" t="s">
        <v>39</v>
      </c>
      <c r="AI30" s="7" cm="1">
        <f t="array" ref="AI30">_xlfn.PERCENTILE.INC(IF((Source_Data_regional!$D$1:$D$104351=Wind_Comparison!$AG30)*(Source_Data_regional!$F$1:$F$104351=Wind_Comparison!AI$20)*(Source_Data_regional!$B$1:$B$104351="sp15"), Source_Data_regional!$I$1:$I$104351), 1-Wind_Comparison!$AF$21)-Wind_Comparison!AI13</f>
        <v>-3.6540176488823996E-2</v>
      </c>
      <c r="AJ30" s="7" cm="1">
        <f t="array" ref="AJ30">_xlfn.PERCENTILE.INC(IF((Source_Data_regional!$D$1:$D$104351=Wind_Comparison!$AG30)*(Source_Data_regional!$F$1:$F$104351=Wind_Comparison!AJ$20)*(Source_Data_regional!$B$1:$B$104351="sp15"), Source_Data_regional!$I$1:$I$104351), 1-Wind_Comparison!$AF$21)-Wind_Comparison!AJ13</f>
        <v>-3.6713429556850204E-2</v>
      </c>
      <c r="AK30" s="7" cm="1">
        <f t="array" ref="AK30">_xlfn.PERCENTILE.INC(IF((Source_Data_regional!$D$1:$D$104351=Wind_Comparison!$AG30)*(Source_Data_regional!$F$1:$F$104351=Wind_Comparison!AK$20)*(Source_Data_regional!$B$1:$B$104351="sp15"), Source_Data_regional!$I$1:$I$104351), 1-Wind_Comparison!$AF$21)-Wind_Comparison!AK13</f>
        <v>-3.529589178243072E-2</v>
      </c>
      <c r="AL30" s="7" cm="1">
        <f t="array" ref="AL30">_xlfn.PERCENTILE.INC(IF((Source_Data_regional!$D$1:$D$104351=Wind_Comparison!$AG30)*(Source_Data_regional!$F$1:$F$104351=Wind_Comparison!AL$20)*(Source_Data_regional!$B$1:$B$104351="sp15"), Source_Data_regional!$I$1:$I$104351), 1-Wind_Comparison!$AF$21)-Wind_Comparison!AL13</f>
        <v>-3.2221551736679871E-2</v>
      </c>
      <c r="AM30" s="7" cm="1">
        <f t="array" ref="AM30">_xlfn.PERCENTILE.INC(IF((Source_Data_regional!$D$1:$D$104351=Wind_Comparison!$AG30)*(Source_Data_regional!$F$1:$F$104351=Wind_Comparison!AM$20)*(Source_Data_regional!$B$1:$B$104351="sp15"), Source_Data_regional!$I$1:$I$104351), 1-Wind_Comparison!$AF$21)-Wind_Comparison!AM13</f>
        <v>-2.9920446898706203E-2</v>
      </c>
      <c r="AN30" s="7" cm="1">
        <f t="array" ref="AN30">_xlfn.PERCENTILE.INC(IF((Source_Data_regional!$D$1:$D$104351=Wind_Comparison!$AG30)*(Source_Data_regional!$F$1:$F$104351=Wind_Comparison!AN$20)*(Source_Data_regional!$B$1:$B$104351="sp15"), Source_Data_regional!$I$1:$I$104351), 1-Wind_Comparison!$AF$21)-Wind_Comparison!AN13</f>
        <v>-3.0729000682043778E-2</v>
      </c>
      <c r="AO30" s="7" cm="1">
        <f t="array" ref="AO30">_xlfn.PERCENTILE.INC(IF((Source_Data_regional!$D$1:$D$104351=Wind_Comparison!$AG30)*(Source_Data_regional!$F$1:$F$104351=Wind_Comparison!AO$20)*(Source_Data_regional!$B$1:$B$104351="sp15"), Source_Data_regional!$I$1:$I$104351), 1-Wind_Comparison!$AF$21)-Wind_Comparison!AO13</f>
        <v>-3.0908664853337212E-2</v>
      </c>
      <c r="AP30" s="7" cm="1">
        <f t="array" ref="AP30">_xlfn.PERCENTILE.INC(IF((Source_Data_regional!$D$1:$D$104351=Wind_Comparison!$AG30)*(Source_Data_regional!$F$1:$F$104351=Wind_Comparison!AP$20)*(Source_Data_regional!$B$1:$B$104351="sp15"), Source_Data_regional!$I$1:$I$104351), 1-Wind_Comparison!$AF$21)-Wind_Comparison!AP13</f>
        <v>-2.7512210398797799E-2</v>
      </c>
      <c r="AQ30" s="7" cm="1">
        <f t="array" ref="AQ30">_xlfn.PERCENTILE.INC(IF((Source_Data_regional!$D$1:$D$104351=Wind_Comparison!$AG30)*(Source_Data_regional!$F$1:$F$104351=Wind_Comparison!AQ$20)*(Source_Data_regional!$B$1:$B$104351="sp15"), Source_Data_regional!$I$1:$I$104351), 1-Wind_Comparison!$AF$21)-Wind_Comparison!AQ13</f>
        <v>-2.4894700947804559E-2</v>
      </c>
      <c r="AR30" s="7" cm="1">
        <f t="array" ref="AR30">_xlfn.PERCENTILE.INC(IF((Source_Data_regional!$D$1:$D$104351=Wind_Comparison!$AG30)*(Source_Data_regional!$F$1:$F$104351=Wind_Comparison!AR$20)*(Source_Data_regional!$B$1:$B$104351="sp15"), Source_Data_regional!$I$1:$I$104351), 1-Wind_Comparison!$AF$21)-Wind_Comparison!AR13</f>
        <v>-2.9623276689394507E-2</v>
      </c>
      <c r="AS30" s="7" cm="1">
        <f t="array" ref="AS30">_xlfn.PERCENTILE.INC(IF((Source_Data_regional!$D$1:$D$104351=Wind_Comparison!$AG30)*(Source_Data_regional!$F$1:$F$104351=Wind_Comparison!AS$20)*(Source_Data_regional!$B$1:$B$104351="sp15"), Source_Data_regional!$I$1:$I$104351), 1-Wind_Comparison!$AF$21)-Wind_Comparison!AS13</f>
        <v>-3.2610542659834582E-2</v>
      </c>
      <c r="AT30" s="7" cm="1">
        <f t="array" ref="AT30">_xlfn.PERCENTILE.INC(IF((Source_Data_regional!$D$1:$D$104351=Wind_Comparison!$AG30)*(Source_Data_regional!$F$1:$F$104351=Wind_Comparison!AT$20)*(Source_Data_regional!$B$1:$B$104351="sp15"), Source_Data_regional!$I$1:$I$104351), 1-Wind_Comparison!$AF$21)-Wind_Comparison!AT13</f>
        <v>-3.7542750560430202E-2</v>
      </c>
      <c r="AU30" s="7" cm="1">
        <f t="array" ref="AU30">_xlfn.PERCENTILE.INC(IF((Source_Data_regional!$D$1:$D$104351=Wind_Comparison!$AG30)*(Source_Data_regional!$F$1:$F$104351=Wind_Comparison!AU$20)*(Source_Data_regional!$B$1:$B$104351="sp15"), Source_Data_regional!$I$1:$I$104351), 1-Wind_Comparison!$AF$21)-Wind_Comparison!AU13</f>
        <v>-4.1636103078754476E-2</v>
      </c>
      <c r="AV30" s="7" cm="1">
        <f t="array" ref="AV30">_xlfn.PERCENTILE.INC(IF((Source_Data_regional!$D$1:$D$104351=Wind_Comparison!$AG30)*(Source_Data_regional!$F$1:$F$104351=Wind_Comparison!AV$20)*(Source_Data_regional!$B$1:$B$104351="sp15"), Source_Data_regional!$I$1:$I$104351), 1-Wind_Comparison!$AF$21)-Wind_Comparison!AV13</f>
        <v>-4.1782584062653595E-2</v>
      </c>
      <c r="AW30" s="7" cm="1">
        <f t="array" ref="AW30">_xlfn.PERCENTILE.INC(IF((Source_Data_regional!$D$1:$D$104351=Wind_Comparison!$AG30)*(Source_Data_regional!$F$1:$F$104351=Wind_Comparison!AW$20)*(Source_Data_regional!$B$1:$B$104351="sp15"), Source_Data_regional!$I$1:$I$104351), 1-Wind_Comparison!$AF$21)-Wind_Comparison!AW13</f>
        <v>-4.8224924314675635E-2</v>
      </c>
      <c r="AX30" s="7" cm="1">
        <f t="array" ref="AX30">_xlfn.PERCENTILE.INC(IF((Source_Data_regional!$D$1:$D$104351=Wind_Comparison!$AG30)*(Source_Data_regional!$F$1:$F$104351=Wind_Comparison!AX$20)*(Source_Data_regional!$B$1:$B$104351="sp15"), Source_Data_regional!$I$1:$I$104351), 1-Wind_Comparison!$AF$21)-Wind_Comparison!AX13</f>
        <v>-5.2983449332678789E-2</v>
      </c>
      <c r="AY30" s="7" cm="1">
        <f t="array" ref="AY30">_xlfn.PERCENTILE.INC(IF((Source_Data_regional!$D$1:$D$104351=Wind_Comparison!$AG30)*(Source_Data_regional!$F$1:$F$104351=Wind_Comparison!AY$20)*(Source_Data_regional!$B$1:$B$104351="sp15"), Source_Data_regional!$I$1:$I$104351), 1-Wind_Comparison!$AF$21)-Wind_Comparison!AY13</f>
        <v>-5.759854356198954E-2</v>
      </c>
      <c r="AZ30" s="7" cm="1">
        <f t="array" ref="AZ30">_xlfn.PERCENTILE.INC(IF((Source_Data_regional!$D$1:$D$104351=Wind_Comparison!$AG30)*(Source_Data_regional!$F$1:$F$104351=Wind_Comparison!AZ$20)*(Source_Data_regional!$B$1:$B$104351="sp15"), Source_Data_regional!$I$1:$I$104351), 1-Wind_Comparison!$AF$21)-Wind_Comparison!AZ13</f>
        <v>-6.5599874103140915E-2</v>
      </c>
      <c r="BA30" s="7" cm="1">
        <f t="array" ref="BA30">_xlfn.PERCENTILE.INC(IF((Source_Data_regional!$D$1:$D$104351=Wind_Comparison!$AG30)*(Source_Data_regional!$F$1:$F$104351=Wind_Comparison!BA$20)*(Source_Data_regional!$B$1:$B$104351="sp15"), Source_Data_regional!$I$1:$I$104351), 1-Wind_Comparison!$AF$21)-Wind_Comparison!BA13</f>
        <v>-5.834085124857033E-2</v>
      </c>
      <c r="BB30" s="7" cm="1">
        <f t="array" ref="BB30">_xlfn.PERCENTILE.INC(IF((Source_Data_regional!$D$1:$D$104351=Wind_Comparison!$AG30)*(Source_Data_regional!$F$1:$F$104351=Wind_Comparison!BB$20)*(Source_Data_regional!$B$1:$B$104351="sp15"), Source_Data_regional!$I$1:$I$104351), 1-Wind_Comparison!$AF$21)-Wind_Comparison!BB13</f>
        <v>-6.5443913105537543E-2</v>
      </c>
      <c r="BC30" s="7" cm="1">
        <f t="array" ref="BC30">_xlfn.PERCENTILE.INC(IF((Source_Data_regional!$D$1:$D$104351=Wind_Comparison!$AG30)*(Source_Data_regional!$F$1:$F$104351=Wind_Comparison!BC$20)*(Source_Data_regional!$B$1:$B$104351="sp15"), Source_Data_regional!$I$1:$I$104351), 1-Wind_Comparison!$AF$21)-Wind_Comparison!BC13</f>
        <v>-6.7774094332539794E-2</v>
      </c>
      <c r="BD30" s="7" cm="1">
        <f t="array" ref="BD30">_xlfn.PERCENTILE.INC(IF((Source_Data_regional!$D$1:$D$104351=Wind_Comparison!$AG30)*(Source_Data_regional!$F$1:$F$104351=Wind_Comparison!BD$20)*(Source_Data_regional!$B$1:$B$104351="sp15"), Source_Data_regional!$I$1:$I$104351), 1-Wind_Comparison!$AF$21)-Wind_Comparison!BD13</f>
        <v>-6.9621077630991041E-2</v>
      </c>
      <c r="BE30" s="7" cm="1">
        <f t="array" ref="BE30">_xlfn.PERCENTILE.INC(IF((Source_Data_regional!$D$1:$D$104351=Wind_Comparison!$AG30)*(Source_Data_regional!$F$1:$F$104351=Wind_Comparison!BE$20)*(Source_Data_regional!$B$1:$B$104351="sp15"), Source_Data_regional!$I$1:$I$104351), 1-Wind_Comparison!$AF$21)-Wind_Comparison!BE13</f>
        <v>-7.7051397805870947E-2</v>
      </c>
      <c r="BF30" s="7" cm="1">
        <f t="array" ref="BF30">_xlfn.PERCENTILE.INC(IF((Source_Data_regional!$D$1:$D$104351=Wind_Comparison!$AG30)*(Source_Data_regional!$F$1:$F$104351=Wind_Comparison!BF$20)*(Source_Data_regional!$B$1:$B$104351="sp15"), Source_Data_regional!$I$1:$I$104351), 1-Wind_Comparison!$AF$21)-Wind_Comparison!BF13</f>
        <v>-8.7299140364063971E-2</v>
      </c>
    </row>
    <row r="31" spans="1:61" x14ac:dyDescent="0.3">
      <c r="B31">
        <f t="shared" si="69"/>
        <v>11</v>
      </c>
      <c r="C31" s="11" t="s">
        <v>40</v>
      </c>
      <c r="D31" s="7" cm="1">
        <f t="array" ref="D31">_xlfn.PERCENTILE.INC(IF((Source_Data_regional!$B$1:$B$104351="NP15")*(Source_Data_regional!$D$1:$D$104351=Wind_Comparison!$B31)*(Source_Data_regional!$F$1:$F$104351=Wind_Comparison!D$20), Source_Data_regional!$I$1:$I$104351), 1-Wind_Comparison!$A$19)-D14</f>
        <v>-0.1022174340207751</v>
      </c>
      <c r="E31" s="7" cm="1">
        <f t="array" ref="E31">_xlfn.PERCENTILE.INC(IF((Source_Data_regional!$B$1:$B$104351="NP15")*(Source_Data_regional!$D$1:$D$104351=Wind_Comparison!$B31)*(Source_Data_regional!$F$1:$F$104351=Wind_Comparison!E$20), Source_Data_regional!$I$1:$I$104351), 1-Wind_Comparison!$A$19)-E14</f>
        <v>-8.9881732316428556E-2</v>
      </c>
      <c r="F31" s="7" cm="1">
        <f t="array" ref="F31">_xlfn.PERCENTILE.INC(IF((Source_Data_regional!$B$1:$B$104351="NP15")*(Source_Data_regional!$D$1:$D$104351=Wind_Comparison!$B31)*(Source_Data_regional!$F$1:$F$104351=Wind_Comparison!F$20), Source_Data_regional!$I$1:$I$104351), 1-Wind_Comparison!$A$19)-F14</f>
        <v>-7.5654622740181005E-2</v>
      </c>
      <c r="G31" s="7" cm="1">
        <f t="array" ref="G31">_xlfn.PERCENTILE.INC(IF((Source_Data_regional!$B$1:$B$104351="NP15")*(Source_Data_regional!$D$1:$D$104351=Wind_Comparison!$B31)*(Source_Data_regional!$F$1:$F$104351=Wind_Comparison!G$20), Source_Data_regional!$I$1:$I$104351), 1-Wind_Comparison!$A$19)-G14</f>
        <v>-6.1512662349873071E-2</v>
      </c>
      <c r="H31" s="7" cm="1">
        <f t="array" ref="H31">_xlfn.PERCENTILE.INC(IF((Source_Data_regional!$B$1:$B$104351="NP15")*(Source_Data_regional!$D$1:$D$104351=Wind_Comparison!$B31)*(Source_Data_regional!$F$1:$F$104351=Wind_Comparison!H$20), Source_Data_regional!$I$1:$I$104351), 1-Wind_Comparison!$A$19)-H14</f>
        <v>-5.2729862977056105E-2</v>
      </c>
      <c r="I31" s="7" cm="1">
        <f t="array" ref="I31">_xlfn.PERCENTILE.INC(IF((Source_Data_regional!$B$1:$B$104351="NP15")*(Source_Data_regional!$D$1:$D$104351=Wind_Comparison!$B31)*(Source_Data_regional!$F$1:$F$104351=Wind_Comparison!I$20), Source_Data_regional!$I$1:$I$104351), 1-Wind_Comparison!$A$19)-I14</f>
        <v>-4.6645873053326715E-2</v>
      </c>
      <c r="J31" s="7" cm="1">
        <f t="array" ref="J31">_xlfn.PERCENTILE.INC(IF((Source_Data_regional!$B$1:$B$104351="NP15")*(Source_Data_regional!$D$1:$D$104351=Wind_Comparison!$B31)*(Source_Data_regional!$F$1:$F$104351=Wind_Comparison!J$20), Source_Data_regional!$I$1:$I$104351), 1-Wind_Comparison!$A$19)-J14</f>
        <v>-3.2382598209264604E-2</v>
      </c>
      <c r="K31" s="7" cm="1">
        <f t="array" ref="K31">_xlfn.PERCENTILE.INC(IF((Source_Data_regional!$B$1:$B$104351="NP15")*(Source_Data_regional!$D$1:$D$104351=Wind_Comparison!$B31)*(Source_Data_regional!$F$1:$F$104351=Wind_Comparison!K$20), Source_Data_regional!$I$1:$I$104351), 1-Wind_Comparison!$A$19)-K14</f>
        <v>-3.1070661981724968E-2</v>
      </c>
      <c r="L31" s="7" cm="1">
        <f t="array" ref="L31">_xlfn.PERCENTILE.INC(IF((Source_Data_regional!$B$1:$B$104351="NP15")*(Source_Data_regional!$D$1:$D$104351=Wind_Comparison!$B31)*(Source_Data_regional!$F$1:$F$104351=Wind_Comparison!L$20), Source_Data_regional!$I$1:$I$104351), 1-Wind_Comparison!$A$19)-L14</f>
        <v>-3.1916539877010347E-2</v>
      </c>
      <c r="M31" s="7" cm="1">
        <f t="array" ref="M31">_xlfn.PERCENTILE.INC(IF((Source_Data_regional!$B$1:$B$104351="NP15")*(Source_Data_regional!$D$1:$D$104351=Wind_Comparison!$B31)*(Source_Data_regional!$F$1:$F$104351=Wind_Comparison!M$20), Source_Data_regional!$I$1:$I$104351), 1-Wind_Comparison!$A$19)-M14</f>
        <v>-3.0880279531988707E-2</v>
      </c>
      <c r="N31" s="7" cm="1">
        <f t="array" ref="N31">_xlfn.PERCENTILE.INC(IF((Source_Data_regional!$B$1:$B$104351="NP15")*(Source_Data_regional!$D$1:$D$104351=Wind_Comparison!$B31)*(Source_Data_regional!$F$1:$F$104351=Wind_Comparison!N$20), Source_Data_regional!$I$1:$I$104351), 1-Wind_Comparison!$A$19)-N14</f>
        <v>-3.0310914560669755E-2</v>
      </c>
      <c r="O31" s="7" cm="1">
        <f t="array" ref="O31">_xlfn.PERCENTILE.INC(IF((Source_Data_regional!$B$1:$B$104351="NP15")*(Source_Data_regional!$D$1:$D$104351=Wind_Comparison!$B31)*(Source_Data_regional!$F$1:$F$104351=Wind_Comparison!O$20), Source_Data_regional!$I$1:$I$104351), 1-Wind_Comparison!$A$19)-O14</f>
        <v>-2.5782423952514566E-2</v>
      </c>
      <c r="P31" s="7" cm="1">
        <f t="array" ref="P31">_xlfn.PERCENTILE.INC(IF((Source_Data_regional!$B$1:$B$104351="NP15")*(Source_Data_regional!$D$1:$D$104351=Wind_Comparison!$B31)*(Source_Data_regional!$F$1:$F$104351=Wind_Comparison!P$20), Source_Data_regional!$I$1:$I$104351), 1-Wind_Comparison!$A$19)-P14</f>
        <v>-4.9272364090923823E-2</v>
      </c>
      <c r="Q31" s="7" cm="1">
        <f t="array" ref="Q31">_xlfn.PERCENTILE.INC(IF((Source_Data_regional!$B$1:$B$104351="NP15")*(Source_Data_regional!$D$1:$D$104351=Wind_Comparison!$B31)*(Source_Data_regional!$F$1:$F$104351=Wind_Comparison!Q$20), Source_Data_regional!$I$1:$I$104351), 1-Wind_Comparison!$A$19)-Q14</f>
        <v>-5.2095679034466574E-2</v>
      </c>
      <c r="R31" s="7" cm="1">
        <f t="array" ref="R31">_xlfn.PERCENTILE.INC(IF((Source_Data_regional!$B$1:$B$104351="NP15")*(Source_Data_regional!$D$1:$D$104351=Wind_Comparison!$B31)*(Source_Data_regional!$F$1:$F$104351=Wind_Comparison!R$20), Source_Data_regional!$I$1:$I$104351), 1-Wind_Comparison!$A$19)-R14</f>
        <v>-5.5919682679569462E-2</v>
      </c>
      <c r="S31" s="7" cm="1">
        <f t="array" ref="S31">_xlfn.PERCENTILE.INC(IF((Source_Data_regional!$B$1:$B$104351="NP15")*(Source_Data_regional!$D$1:$D$104351=Wind_Comparison!$B31)*(Source_Data_regional!$F$1:$F$104351=Wind_Comparison!S$20), Source_Data_regional!$I$1:$I$104351), 1-Wind_Comparison!$A$19)-S14</f>
        <v>-5.8776944773667156E-2</v>
      </c>
      <c r="T31" s="7" cm="1">
        <f t="array" ref="T31">_xlfn.PERCENTILE.INC(IF((Source_Data_regional!$B$1:$B$104351="NP15")*(Source_Data_regional!$D$1:$D$104351=Wind_Comparison!$B31)*(Source_Data_regional!$F$1:$F$104351=Wind_Comparison!T$20), Source_Data_regional!$I$1:$I$104351), 1-Wind_Comparison!$A$19)-T14</f>
        <v>-6.7177279001950807E-2</v>
      </c>
      <c r="U31" s="7" cm="1">
        <f t="array" ref="U31">_xlfn.PERCENTILE.INC(IF((Source_Data_regional!$B$1:$B$104351="NP15")*(Source_Data_regional!$D$1:$D$104351=Wind_Comparison!$B31)*(Source_Data_regional!$F$1:$F$104351=Wind_Comparison!U$20), Source_Data_regional!$I$1:$I$104351), 1-Wind_Comparison!$A$19)-U14</f>
        <v>-7.62743562566814E-2</v>
      </c>
      <c r="V31" s="7" cm="1">
        <f t="array" ref="V31">_xlfn.PERCENTILE.INC(IF((Source_Data_regional!$B$1:$B$104351="NP15")*(Source_Data_regional!$D$1:$D$104351=Wind_Comparison!$B31)*(Source_Data_regional!$F$1:$F$104351=Wind_Comparison!V$20), Source_Data_regional!$I$1:$I$104351), 1-Wind_Comparison!$A$19)-V14</f>
        <v>-8.208201914649331E-2</v>
      </c>
      <c r="W31" s="7" cm="1">
        <f t="array" ref="W31">_xlfn.PERCENTILE.INC(IF((Source_Data_regional!$B$1:$B$104351="NP15")*(Source_Data_regional!$D$1:$D$104351=Wind_Comparison!$B31)*(Source_Data_regional!$F$1:$F$104351=Wind_Comparison!W$20), Source_Data_regional!$I$1:$I$104351), 1-Wind_Comparison!$A$19)-W14</f>
        <v>-7.6698784479593288E-2</v>
      </c>
      <c r="X31" s="7" cm="1">
        <f t="array" ref="X31">_xlfn.PERCENTILE.INC(IF((Source_Data_regional!$B$1:$B$104351="NP15")*(Source_Data_regional!$D$1:$D$104351=Wind_Comparison!$B31)*(Source_Data_regional!$F$1:$F$104351=Wind_Comparison!X$20), Source_Data_regional!$I$1:$I$104351), 1-Wind_Comparison!$A$19)-X14</f>
        <v>-9.0066714620577748E-2</v>
      </c>
      <c r="Y31" s="7" cm="1">
        <f t="array" ref="Y31">_xlfn.PERCENTILE.INC(IF((Source_Data_regional!$B$1:$B$104351="NP15")*(Source_Data_regional!$D$1:$D$104351=Wind_Comparison!$B31)*(Source_Data_regional!$F$1:$F$104351=Wind_Comparison!Y$20), Source_Data_regional!$I$1:$I$104351), 1-Wind_Comparison!$A$19)-Y14</f>
        <v>-0.10859215096690032</v>
      </c>
      <c r="Z31" s="7" cm="1">
        <f t="array" ref="Z31">_xlfn.PERCENTILE.INC(IF((Source_Data_regional!$B$1:$B$104351="NP15")*(Source_Data_regional!$D$1:$D$104351=Wind_Comparison!$B31)*(Source_Data_regional!$F$1:$F$104351=Wind_Comparison!Z$20), Source_Data_regional!$I$1:$I$104351), 1-Wind_Comparison!$A$19)-Z14</f>
        <v>-0.12441646068639774</v>
      </c>
      <c r="AA31" s="7" cm="1">
        <f t="array" ref="AA31">_xlfn.PERCENTILE.INC(IF((Source_Data_regional!$B$1:$B$104351="NP15")*(Source_Data_regional!$D$1:$D$104351=Wind_Comparison!$B31)*(Source_Data_regional!$F$1:$F$104351=Wind_Comparison!AA$20), Source_Data_regional!$I$1:$I$104351), 1-Wind_Comparison!$A$19)-AA14</f>
        <v>-0.14107270540932809</v>
      </c>
      <c r="AG31">
        <f t="shared" si="70"/>
        <v>11</v>
      </c>
      <c r="AH31" s="9" t="s">
        <v>40</v>
      </c>
      <c r="AI31" s="7" cm="1">
        <f t="array" ref="AI31">_xlfn.PERCENTILE.INC(IF((Source_Data_regional!$D$1:$D$104351=Wind_Comparison!$AG31)*(Source_Data_regional!$F$1:$F$104351=Wind_Comparison!AI$20)*(Source_Data_regional!$B$1:$B$104351="sp15"), Source_Data_regional!$I$1:$I$104351), 1-Wind_Comparison!$AF$21)-Wind_Comparison!AI14</f>
        <v>-6.9173349705748816E-2</v>
      </c>
      <c r="AJ31" s="7" cm="1">
        <f t="array" ref="AJ31">_xlfn.PERCENTILE.INC(IF((Source_Data_regional!$D$1:$D$104351=Wind_Comparison!$AG31)*(Source_Data_regional!$F$1:$F$104351=Wind_Comparison!AJ$20)*(Source_Data_regional!$B$1:$B$104351="sp15"), Source_Data_regional!$I$1:$I$104351), 1-Wind_Comparison!$AF$21)-Wind_Comparison!AJ14</f>
        <v>-6.2714920551369679E-2</v>
      </c>
      <c r="AK31" s="7" cm="1">
        <f t="array" ref="AK31">_xlfn.PERCENTILE.INC(IF((Source_Data_regional!$D$1:$D$104351=Wind_Comparison!$AG31)*(Source_Data_regional!$F$1:$F$104351=Wind_Comparison!AK$20)*(Source_Data_regional!$B$1:$B$104351="sp15"), Source_Data_regional!$I$1:$I$104351), 1-Wind_Comparison!$AF$21)-Wind_Comparison!AK14</f>
        <v>-5.3668531297101502E-2</v>
      </c>
      <c r="AL31" s="7" cm="1">
        <f t="array" ref="AL31">_xlfn.PERCENTILE.INC(IF((Source_Data_regional!$D$1:$D$104351=Wind_Comparison!$AG31)*(Source_Data_regional!$F$1:$F$104351=Wind_Comparison!AL$20)*(Source_Data_regional!$B$1:$B$104351="sp15"), Source_Data_regional!$I$1:$I$104351), 1-Wind_Comparison!$AF$21)-Wind_Comparison!AL14</f>
        <v>-5.0897909358830505E-2</v>
      </c>
      <c r="AM31" s="7" cm="1">
        <f t="array" ref="AM31">_xlfn.PERCENTILE.INC(IF((Source_Data_regional!$D$1:$D$104351=Wind_Comparison!$AG31)*(Source_Data_regional!$F$1:$F$104351=Wind_Comparison!AM$20)*(Source_Data_regional!$B$1:$B$104351="sp15"), Source_Data_regional!$I$1:$I$104351), 1-Wind_Comparison!$AF$21)-Wind_Comparison!AM14</f>
        <v>-4.6386057508980914E-2</v>
      </c>
      <c r="AN31" s="7" cm="1">
        <f t="array" ref="AN31">_xlfn.PERCENTILE.INC(IF((Source_Data_regional!$D$1:$D$104351=Wind_Comparison!$AG31)*(Source_Data_regional!$F$1:$F$104351=Wind_Comparison!AN$20)*(Source_Data_regional!$B$1:$B$104351="sp15"), Source_Data_regional!$I$1:$I$104351), 1-Wind_Comparison!$AF$21)-Wind_Comparison!AN14</f>
        <v>-3.9999289764920273E-2</v>
      </c>
      <c r="AO31" s="7" cm="1">
        <f t="array" ref="AO31">_xlfn.PERCENTILE.INC(IF((Source_Data_regional!$D$1:$D$104351=Wind_Comparison!$AG31)*(Source_Data_regional!$F$1:$F$104351=Wind_Comparison!AO$20)*(Source_Data_regional!$B$1:$B$104351="sp15"), Source_Data_regional!$I$1:$I$104351), 1-Wind_Comparison!$AF$21)-Wind_Comparison!AO14</f>
        <v>-3.030035968121499E-2</v>
      </c>
      <c r="AP31" s="7" cm="1">
        <f t="array" ref="AP31">_xlfn.PERCENTILE.INC(IF((Source_Data_regional!$D$1:$D$104351=Wind_Comparison!$AG31)*(Source_Data_regional!$F$1:$F$104351=Wind_Comparison!AP$20)*(Source_Data_regional!$B$1:$B$104351="sp15"), Source_Data_regional!$I$1:$I$104351), 1-Wind_Comparison!$AF$21)-Wind_Comparison!AP14</f>
        <v>-3.24345738235082E-2</v>
      </c>
      <c r="AQ31" s="7" cm="1">
        <f t="array" ref="AQ31">_xlfn.PERCENTILE.INC(IF((Source_Data_regional!$D$1:$D$104351=Wind_Comparison!$AG31)*(Source_Data_regional!$F$1:$F$104351=Wind_Comparison!AQ$20)*(Source_Data_regional!$B$1:$B$104351="sp15"), Source_Data_regional!$I$1:$I$104351), 1-Wind_Comparison!$AF$21)-Wind_Comparison!AQ14</f>
        <v>-3.4631439355522257E-2</v>
      </c>
      <c r="AR31" s="7" cm="1">
        <f t="array" ref="AR31">_xlfn.PERCENTILE.INC(IF((Source_Data_regional!$D$1:$D$104351=Wind_Comparison!$AG31)*(Source_Data_regional!$F$1:$F$104351=Wind_Comparison!AR$20)*(Source_Data_regional!$B$1:$B$104351="sp15"), Source_Data_regional!$I$1:$I$104351), 1-Wind_Comparison!$AF$21)-Wind_Comparison!AR14</f>
        <v>-3.9234390274495497E-2</v>
      </c>
      <c r="AS31" s="7" cm="1">
        <f t="array" ref="AS31">_xlfn.PERCENTILE.INC(IF((Source_Data_regional!$D$1:$D$104351=Wind_Comparison!$AG31)*(Source_Data_regional!$F$1:$F$104351=Wind_Comparison!AS$20)*(Source_Data_regional!$B$1:$B$104351="sp15"), Source_Data_regional!$I$1:$I$104351), 1-Wind_Comparison!$AF$21)-Wind_Comparison!AS14</f>
        <v>-4.4848945359999795E-2</v>
      </c>
      <c r="AT31" s="7" cm="1">
        <f t="array" ref="AT31">_xlfn.PERCENTILE.INC(IF((Source_Data_regional!$D$1:$D$104351=Wind_Comparison!$AG31)*(Source_Data_regional!$F$1:$F$104351=Wind_Comparison!AT$20)*(Source_Data_regional!$B$1:$B$104351="sp15"), Source_Data_regional!$I$1:$I$104351), 1-Wind_Comparison!$AF$21)-Wind_Comparison!AT14</f>
        <v>-4.9807857734547545E-2</v>
      </c>
      <c r="AU31" s="7" cm="1">
        <f t="array" ref="AU31">_xlfn.PERCENTILE.INC(IF((Source_Data_regional!$D$1:$D$104351=Wind_Comparison!$AG31)*(Source_Data_regional!$F$1:$F$104351=Wind_Comparison!AU$20)*(Source_Data_regional!$B$1:$B$104351="sp15"), Source_Data_regional!$I$1:$I$104351), 1-Wind_Comparison!$AF$21)-Wind_Comparison!AU14</f>
        <v>-6.9535510114237961E-2</v>
      </c>
      <c r="AV31" s="7" cm="1">
        <f t="array" ref="AV31">_xlfn.PERCENTILE.INC(IF((Source_Data_regional!$D$1:$D$104351=Wind_Comparison!$AG31)*(Source_Data_regional!$F$1:$F$104351=Wind_Comparison!AV$20)*(Source_Data_regional!$B$1:$B$104351="sp15"), Source_Data_regional!$I$1:$I$104351), 1-Wind_Comparison!$AF$21)-Wind_Comparison!AV14</f>
        <v>-6.8334755838072858E-2</v>
      </c>
      <c r="AW31" s="7" cm="1">
        <f t="array" ref="AW31">_xlfn.PERCENTILE.INC(IF((Source_Data_regional!$D$1:$D$104351=Wind_Comparison!$AG31)*(Source_Data_regional!$F$1:$F$104351=Wind_Comparison!AW$20)*(Source_Data_regional!$B$1:$B$104351="sp15"), Source_Data_regional!$I$1:$I$104351), 1-Wind_Comparison!$AF$21)-Wind_Comparison!AW14</f>
        <v>-7.1076020529878048E-2</v>
      </c>
      <c r="AX31" s="7" cm="1">
        <f t="array" ref="AX31">_xlfn.PERCENTILE.INC(IF((Source_Data_regional!$D$1:$D$104351=Wind_Comparison!$AG31)*(Source_Data_regional!$F$1:$F$104351=Wind_Comparison!AX$20)*(Source_Data_regional!$B$1:$B$104351="sp15"), Source_Data_regional!$I$1:$I$104351), 1-Wind_Comparison!$AF$21)-Wind_Comparison!AX14</f>
        <v>-7.6052402024962773E-2</v>
      </c>
      <c r="AY31" s="7" cm="1">
        <f t="array" ref="AY31">_xlfn.PERCENTILE.INC(IF((Source_Data_regional!$D$1:$D$104351=Wind_Comparison!$AG31)*(Source_Data_regional!$F$1:$F$104351=Wind_Comparison!AY$20)*(Source_Data_regional!$B$1:$B$104351="sp15"), Source_Data_regional!$I$1:$I$104351), 1-Wind_Comparison!$AF$21)-Wind_Comparison!AY14</f>
        <v>-8.4387278905881782E-2</v>
      </c>
      <c r="AZ31" s="7" cm="1">
        <f t="array" ref="AZ31">_xlfn.PERCENTILE.INC(IF((Source_Data_regional!$D$1:$D$104351=Wind_Comparison!$AG31)*(Source_Data_regional!$F$1:$F$104351=Wind_Comparison!AZ$20)*(Source_Data_regional!$B$1:$B$104351="sp15"), Source_Data_regional!$I$1:$I$104351), 1-Wind_Comparison!$AF$21)-Wind_Comparison!AZ14</f>
        <v>-8.0463053083177E-2</v>
      </c>
      <c r="BA31" s="7" cm="1">
        <f t="array" ref="BA31">_xlfn.PERCENTILE.INC(IF((Source_Data_regional!$D$1:$D$104351=Wind_Comparison!$AG31)*(Source_Data_regional!$F$1:$F$104351=Wind_Comparison!BA$20)*(Source_Data_regional!$B$1:$B$104351="sp15"), Source_Data_regional!$I$1:$I$104351), 1-Wind_Comparison!$AF$21)-Wind_Comparison!BA14</f>
        <v>-7.152483487826336E-2</v>
      </c>
      <c r="BB31" s="7" cm="1">
        <f t="array" ref="BB31">_xlfn.PERCENTILE.INC(IF((Source_Data_regional!$D$1:$D$104351=Wind_Comparison!$AG31)*(Source_Data_regional!$F$1:$F$104351=Wind_Comparison!BB$20)*(Source_Data_regional!$B$1:$B$104351="sp15"), Source_Data_regional!$I$1:$I$104351), 1-Wind_Comparison!$AF$21)-Wind_Comparison!BB14</f>
        <v>-7.1646957046029483E-2</v>
      </c>
      <c r="BC31" s="7" cm="1">
        <f t="array" ref="BC31">_xlfn.PERCENTILE.INC(IF((Source_Data_regional!$D$1:$D$104351=Wind_Comparison!$AG31)*(Source_Data_regional!$F$1:$F$104351=Wind_Comparison!BC$20)*(Source_Data_regional!$B$1:$B$104351="sp15"), Source_Data_regional!$I$1:$I$104351), 1-Wind_Comparison!$AF$21)-Wind_Comparison!BC14</f>
        <v>-7.0134260809547877E-2</v>
      </c>
      <c r="BD31" s="7" cm="1">
        <f t="array" ref="BD31">_xlfn.PERCENTILE.INC(IF((Source_Data_regional!$D$1:$D$104351=Wind_Comparison!$AG31)*(Source_Data_regional!$F$1:$F$104351=Wind_Comparison!BD$20)*(Source_Data_regional!$B$1:$B$104351="sp15"), Source_Data_regional!$I$1:$I$104351), 1-Wind_Comparison!$AF$21)-Wind_Comparison!BD14</f>
        <v>-7.5846935165774398E-2</v>
      </c>
      <c r="BE31" s="7" cm="1">
        <f t="array" ref="BE31">_xlfn.PERCENTILE.INC(IF((Source_Data_regional!$D$1:$D$104351=Wind_Comparison!$AG31)*(Source_Data_regional!$F$1:$F$104351=Wind_Comparison!BE$20)*(Source_Data_regional!$B$1:$B$104351="sp15"), Source_Data_regional!$I$1:$I$104351), 1-Wind_Comparison!$AF$21)-Wind_Comparison!BE14</f>
        <v>-8.0855593318079455E-2</v>
      </c>
      <c r="BF31" s="7" cm="1">
        <f t="array" ref="BF31">_xlfn.PERCENTILE.INC(IF((Source_Data_regional!$D$1:$D$104351=Wind_Comparison!$AG31)*(Source_Data_regional!$F$1:$F$104351=Wind_Comparison!BF$20)*(Source_Data_regional!$B$1:$B$104351="sp15"), Source_Data_regional!$I$1:$I$104351), 1-Wind_Comparison!$AF$21)-Wind_Comparison!BF14</f>
        <v>-7.1412913262308142E-2</v>
      </c>
    </row>
    <row r="32" spans="1:61" x14ac:dyDescent="0.3">
      <c r="B32">
        <f t="shared" si="69"/>
        <v>12</v>
      </c>
      <c r="C32" s="11" t="s">
        <v>41</v>
      </c>
      <c r="D32" s="7" cm="1">
        <f t="array" ref="D32">_xlfn.PERCENTILE.INC(IF((Source_Data_regional!$B$1:$B$104351="NP15")*(Source_Data_regional!$D$1:$D$104351=Wind_Comparison!$B32)*(Source_Data_regional!$F$1:$F$104351=Wind_Comparison!D$20), Source_Data_regional!$I$1:$I$104351), 1-Wind_Comparison!$A$19)-D15</f>
        <v>-0.18029887650341478</v>
      </c>
      <c r="E32" s="7" cm="1">
        <f t="array" ref="E32">_xlfn.PERCENTILE.INC(IF((Source_Data_regional!$B$1:$B$104351="NP15")*(Source_Data_regional!$D$1:$D$104351=Wind_Comparison!$B32)*(Source_Data_regional!$F$1:$F$104351=Wind_Comparison!E$20), Source_Data_regional!$I$1:$I$104351), 1-Wind_Comparison!$A$19)-E15</f>
        <v>-0.16785258966401953</v>
      </c>
      <c r="F32" s="7" cm="1">
        <f t="array" ref="F32">_xlfn.PERCENTILE.INC(IF((Source_Data_regional!$B$1:$B$104351="NP15")*(Source_Data_regional!$D$1:$D$104351=Wind_Comparison!$B32)*(Source_Data_regional!$F$1:$F$104351=Wind_Comparison!F$20), Source_Data_regional!$I$1:$I$104351), 1-Wind_Comparison!$A$19)-F15</f>
        <v>-0.16510303351870856</v>
      </c>
      <c r="G32" s="7" cm="1">
        <f t="array" ref="G32">_xlfn.PERCENTILE.INC(IF((Source_Data_regional!$B$1:$B$104351="NP15")*(Source_Data_regional!$D$1:$D$104351=Wind_Comparison!$B32)*(Source_Data_regional!$F$1:$F$104351=Wind_Comparison!G$20), Source_Data_regional!$I$1:$I$104351), 1-Wind_Comparison!$A$19)-G15</f>
        <v>-0.15594922613579812</v>
      </c>
      <c r="H32" s="7" cm="1">
        <f t="array" ref="H32">_xlfn.PERCENTILE.INC(IF((Source_Data_regional!$B$1:$B$104351="NP15")*(Source_Data_regional!$D$1:$D$104351=Wind_Comparison!$B32)*(Source_Data_regional!$F$1:$F$104351=Wind_Comparison!H$20), Source_Data_regional!$I$1:$I$104351), 1-Wind_Comparison!$A$19)-H15</f>
        <v>-0.15895107045052867</v>
      </c>
      <c r="I32" s="7" cm="1">
        <f t="array" ref="I32">_xlfn.PERCENTILE.INC(IF((Source_Data_regional!$B$1:$B$104351="NP15")*(Source_Data_regional!$D$1:$D$104351=Wind_Comparison!$B32)*(Source_Data_regional!$F$1:$F$104351=Wind_Comparison!I$20), Source_Data_regional!$I$1:$I$104351), 1-Wind_Comparison!$A$19)-I15</f>
        <v>-0.16446502560825027</v>
      </c>
      <c r="J32" s="7" cm="1">
        <f t="array" ref="J32">_xlfn.PERCENTILE.INC(IF((Source_Data_regional!$B$1:$B$104351="NP15")*(Source_Data_regional!$D$1:$D$104351=Wind_Comparison!$B32)*(Source_Data_regional!$F$1:$F$104351=Wind_Comparison!J$20), Source_Data_regional!$I$1:$I$104351), 1-Wind_Comparison!$A$19)-J15</f>
        <v>-0.16976589599855849</v>
      </c>
      <c r="K32" s="7" cm="1">
        <f t="array" ref="K32">_xlfn.PERCENTILE.INC(IF((Source_Data_regional!$B$1:$B$104351="NP15")*(Source_Data_regional!$D$1:$D$104351=Wind_Comparison!$B32)*(Source_Data_regional!$F$1:$F$104351=Wind_Comparison!K$20), Source_Data_regional!$I$1:$I$104351), 1-Wind_Comparison!$A$19)-K15</f>
        <v>-0.15189098161738063</v>
      </c>
      <c r="L32" s="7" cm="1">
        <f t="array" ref="L32">_xlfn.PERCENTILE.INC(IF((Source_Data_regional!$B$1:$B$104351="NP15")*(Source_Data_regional!$D$1:$D$104351=Wind_Comparison!$B32)*(Source_Data_regional!$F$1:$F$104351=Wind_Comparison!L$20), Source_Data_regional!$I$1:$I$104351), 1-Wind_Comparison!$A$19)-L15</f>
        <v>-0.13887192007510119</v>
      </c>
      <c r="M32" s="7" cm="1">
        <f t="array" ref="M32">_xlfn.PERCENTILE.INC(IF((Source_Data_regional!$B$1:$B$104351="NP15")*(Source_Data_regional!$D$1:$D$104351=Wind_Comparison!$B32)*(Source_Data_regional!$F$1:$F$104351=Wind_Comparison!M$20), Source_Data_regional!$I$1:$I$104351), 1-Wind_Comparison!$A$19)-M15</f>
        <v>-0.13926494012680699</v>
      </c>
      <c r="N32" s="7" cm="1">
        <f t="array" ref="N32">_xlfn.PERCENTILE.INC(IF((Source_Data_regional!$B$1:$B$104351="NP15")*(Source_Data_regional!$D$1:$D$104351=Wind_Comparison!$B32)*(Source_Data_regional!$F$1:$F$104351=Wind_Comparison!N$20), Source_Data_regional!$I$1:$I$104351), 1-Wind_Comparison!$A$19)-N15</f>
        <v>-0.14165716325099695</v>
      </c>
      <c r="O32" s="7" cm="1">
        <f t="array" ref="O32">_xlfn.PERCENTILE.INC(IF((Source_Data_regional!$B$1:$B$104351="NP15")*(Source_Data_regional!$D$1:$D$104351=Wind_Comparison!$B32)*(Source_Data_regional!$F$1:$F$104351=Wind_Comparison!O$20), Source_Data_regional!$I$1:$I$104351), 1-Wind_Comparison!$A$19)-O15</f>
        <v>-0.14294240696814461</v>
      </c>
      <c r="P32" s="7" cm="1">
        <f t="array" ref="P32">_xlfn.PERCENTILE.INC(IF((Source_Data_regional!$B$1:$B$104351="NP15")*(Source_Data_regional!$D$1:$D$104351=Wind_Comparison!$B32)*(Source_Data_regional!$F$1:$F$104351=Wind_Comparison!P$20), Source_Data_regional!$I$1:$I$104351), 1-Wind_Comparison!$A$19)-P15</f>
        <v>-0.15313023338162357</v>
      </c>
      <c r="Q32" s="7" cm="1">
        <f t="array" ref="Q32">_xlfn.PERCENTILE.INC(IF((Source_Data_regional!$B$1:$B$104351="NP15")*(Source_Data_regional!$D$1:$D$104351=Wind_Comparison!$B32)*(Source_Data_regional!$F$1:$F$104351=Wind_Comparison!Q$20), Source_Data_regional!$I$1:$I$104351), 1-Wind_Comparison!$A$19)-Q15</f>
        <v>-0.14555126610337871</v>
      </c>
      <c r="R32" s="7" cm="1">
        <f t="array" ref="R32">_xlfn.PERCENTILE.INC(IF((Source_Data_regional!$B$1:$B$104351="NP15")*(Source_Data_regional!$D$1:$D$104351=Wind_Comparison!$B32)*(Source_Data_regional!$F$1:$F$104351=Wind_Comparison!R$20), Source_Data_regional!$I$1:$I$104351), 1-Wind_Comparison!$A$19)-R15</f>
        <v>-0.13257468084042354</v>
      </c>
      <c r="S32" s="7" cm="1">
        <f t="array" ref="S32">_xlfn.PERCENTILE.INC(IF((Source_Data_regional!$B$1:$B$104351="NP15")*(Source_Data_regional!$D$1:$D$104351=Wind_Comparison!$B32)*(Source_Data_regional!$F$1:$F$104351=Wind_Comparison!S$20), Source_Data_regional!$I$1:$I$104351), 1-Wind_Comparison!$A$19)-S15</f>
        <v>-0.11789050357329361</v>
      </c>
      <c r="T32" s="7" cm="1">
        <f t="array" ref="T32">_xlfn.PERCENTILE.INC(IF((Source_Data_regional!$B$1:$B$104351="NP15")*(Source_Data_regional!$D$1:$D$104351=Wind_Comparison!$B32)*(Source_Data_regional!$F$1:$F$104351=Wind_Comparison!T$20), Source_Data_regional!$I$1:$I$104351), 1-Wind_Comparison!$A$19)-T15</f>
        <v>-0.10524144928415716</v>
      </c>
      <c r="U32" s="7" cm="1">
        <f t="array" ref="U32">_xlfn.PERCENTILE.INC(IF((Source_Data_regional!$B$1:$B$104351="NP15")*(Source_Data_regional!$D$1:$D$104351=Wind_Comparison!$B32)*(Source_Data_regional!$F$1:$F$104351=Wind_Comparison!U$20), Source_Data_regional!$I$1:$I$104351), 1-Wind_Comparison!$A$19)-U15</f>
        <v>-0.10338692950380417</v>
      </c>
      <c r="V32" s="7" cm="1">
        <f t="array" ref="V32">_xlfn.PERCENTILE.INC(IF((Source_Data_regional!$B$1:$B$104351="NP15")*(Source_Data_regional!$D$1:$D$104351=Wind_Comparison!$B32)*(Source_Data_regional!$F$1:$F$104351=Wind_Comparison!V$20), Source_Data_regional!$I$1:$I$104351), 1-Wind_Comparison!$A$19)-V15</f>
        <v>-0.10116808502847957</v>
      </c>
      <c r="W32" s="7" cm="1">
        <f t="array" ref="W32">_xlfn.PERCENTILE.INC(IF((Source_Data_regional!$B$1:$B$104351="NP15")*(Source_Data_regional!$D$1:$D$104351=Wind_Comparison!$B32)*(Source_Data_regional!$F$1:$F$104351=Wind_Comparison!W$20), Source_Data_regional!$I$1:$I$104351), 1-Wind_Comparison!$A$19)-W15</f>
        <v>-0.10282520511898539</v>
      </c>
      <c r="X32" s="7" cm="1">
        <f t="array" ref="X32">_xlfn.PERCENTILE.INC(IF((Source_Data_regional!$B$1:$B$104351="NP15")*(Source_Data_regional!$D$1:$D$104351=Wind_Comparison!$B32)*(Source_Data_regional!$F$1:$F$104351=Wind_Comparison!X$20), Source_Data_regional!$I$1:$I$104351), 1-Wind_Comparison!$A$19)-X15</f>
        <v>-0.10794478080419359</v>
      </c>
      <c r="Y32" s="7" cm="1">
        <f t="array" ref="Y32">_xlfn.PERCENTILE.INC(IF((Source_Data_regional!$B$1:$B$104351="NP15")*(Source_Data_regional!$D$1:$D$104351=Wind_Comparison!$B32)*(Source_Data_regional!$F$1:$F$104351=Wind_Comparison!Y$20), Source_Data_regional!$I$1:$I$104351), 1-Wind_Comparison!$A$19)-Y15</f>
        <v>-0.10818722698465887</v>
      </c>
      <c r="Z32" s="7" cm="1">
        <f t="array" ref="Z32">_xlfn.PERCENTILE.INC(IF((Source_Data_regional!$B$1:$B$104351="NP15")*(Source_Data_regional!$D$1:$D$104351=Wind_Comparison!$B32)*(Source_Data_regional!$F$1:$F$104351=Wind_Comparison!Z$20), Source_Data_regional!$I$1:$I$104351), 1-Wind_Comparison!$A$19)-Z15</f>
        <v>-0.11321378751622102</v>
      </c>
      <c r="AA32" s="7" cm="1">
        <f t="array" ref="AA32">_xlfn.PERCENTILE.INC(IF((Source_Data_regional!$B$1:$B$104351="NP15")*(Source_Data_regional!$D$1:$D$104351=Wind_Comparison!$B32)*(Source_Data_regional!$F$1:$F$104351=Wind_Comparison!AA$20), Source_Data_regional!$I$1:$I$104351), 1-Wind_Comparison!$A$19)-AA15</f>
        <v>-0.12150301260069003</v>
      </c>
      <c r="AG32">
        <f t="shared" si="70"/>
        <v>12</v>
      </c>
      <c r="AH32" s="9" t="s">
        <v>41</v>
      </c>
      <c r="AI32" s="7" cm="1">
        <f t="array" ref="AI32">_xlfn.PERCENTILE.INC(IF((Source_Data_regional!$D$1:$D$104351=Wind_Comparison!$AG32)*(Source_Data_regional!$F$1:$F$104351=Wind_Comparison!AI$20)*(Source_Data_regional!$B$1:$B$104351="sp15"), Source_Data_regional!$I$1:$I$104351), 1-Wind_Comparison!$AF$21)-Wind_Comparison!AI15</f>
        <v>-0.12955052011322205</v>
      </c>
      <c r="AJ32" s="7" cm="1">
        <f t="array" ref="AJ32">_xlfn.PERCENTILE.INC(IF((Source_Data_regional!$D$1:$D$104351=Wind_Comparison!$AG32)*(Source_Data_regional!$F$1:$F$104351=Wind_Comparison!AJ$20)*(Source_Data_regional!$B$1:$B$104351="sp15"), Source_Data_regional!$I$1:$I$104351), 1-Wind_Comparison!$AF$21)-Wind_Comparison!AJ15</f>
        <v>-0.12123452621071094</v>
      </c>
      <c r="AK32" s="7" cm="1">
        <f t="array" ref="AK32">_xlfn.PERCENTILE.INC(IF((Source_Data_regional!$D$1:$D$104351=Wind_Comparison!$AG32)*(Source_Data_regional!$F$1:$F$104351=Wind_Comparison!AK$20)*(Source_Data_regional!$B$1:$B$104351="sp15"), Source_Data_regional!$I$1:$I$104351), 1-Wind_Comparison!$AF$21)-Wind_Comparison!AK15</f>
        <v>-0.12372005955776734</v>
      </c>
      <c r="AL32" s="7" cm="1">
        <f t="array" ref="AL32">_xlfn.PERCENTILE.INC(IF((Source_Data_regional!$D$1:$D$104351=Wind_Comparison!$AG32)*(Source_Data_regional!$F$1:$F$104351=Wind_Comparison!AL$20)*(Source_Data_regional!$B$1:$B$104351="sp15"), Source_Data_regional!$I$1:$I$104351), 1-Wind_Comparison!$AF$21)-Wind_Comparison!AL15</f>
        <v>-0.12130746592369591</v>
      </c>
      <c r="AM32" s="7" cm="1">
        <f t="array" ref="AM32">_xlfn.PERCENTILE.INC(IF((Source_Data_regional!$D$1:$D$104351=Wind_Comparison!$AG32)*(Source_Data_regional!$F$1:$F$104351=Wind_Comparison!AM$20)*(Source_Data_regional!$B$1:$B$104351="sp15"), Source_Data_regional!$I$1:$I$104351), 1-Wind_Comparison!$AF$21)-Wind_Comparison!AM15</f>
        <v>-0.11159660952298439</v>
      </c>
      <c r="AN32" s="7" cm="1">
        <f t="array" ref="AN32">_xlfn.PERCENTILE.INC(IF((Source_Data_regional!$D$1:$D$104351=Wind_Comparison!$AG32)*(Source_Data_regional!$F$1:$F$104351=Wind_Comparison!AN$20)*(Source_Data_regional!$B$1:$B$104351="sp15"), Source_Data_regional!$I$1:$I$104351), 1-Wind_Comparison!$AF$21)-Wind_Comparison!AN15</f>
        <v>-0.10905546162781012</v>
      </c>
      <c r="AO32" s="7" cm="1">
        <f t="array" ref="AO32">_xlfn.PERCENTILE.INC(IF((Source_Data_regional!$D$1:$D$104351=Wind_Comparison!$AG32)*(Source_Data_regional!$F$1:$F$104351=Wind_Comparison!AO$20)*(Source_Data_regional!$B$1:$B$104351="sp15"), Source_Data_regional!$I$1:$I$104351), 1-Wind_Comparison!$AF$21)-Wind_Comparison!AO15</f>
        <v>-0.10974165591516769</v>
      </c>
      <c r="AP32" s="7" cm="1">
        <f t="array" ref="AP32">_xlfn.PERCENTILE.INC(IF((Source_Data_regional!$D$1:$D$104351=Wind_Comparison!$AG32)*(Source_Data_regional!$F$1:$F$104351=Wind_Comparison!AP$20)*(Source_Data_regional!$B$1:$B$104351="sp15"), Source_Data_regional!$I$1:$I$104351), 1-Wind_Comparison!$AF$21)-Wind_Comparison!AP15</f>
        <v>-0.1106662934168578</v>
      </c>
      <c r="AQ32" s="7" cm="1">
        <f t="array" ref="AQ32">_xlfn.PERCENTILE.INC(IF((Source_Data_regional!$D$1:$D$104351=Wind_Comparison!$AG32)*(Source_Data_regional!$F$1:$F$104351=Wind_Comparison!AQ$20)*(Source_Data_regional!$B$1:$B$104351="sp15"), Source_Data_regional!$I$1:$I$104351), 1-Wind_Comparison!$AF$21)-Wind_Comparison!AQ15</f>
        <v>-0.11848277981452737</v>
      </c>
      <c r="AR32" s="7" cm="1">
        <f t="array" ref="AR32">_xlfn.PERCENTILE.INC(IF((Source_Data_regional!$D$1:$D$104351=Wind_Comparison!$AG32)*(Source_Data_regional!$F$1:$F$104351=Wind_Comparison!AR$20)*(Source_Data_regional!$B$1:$B$104351="sp15"), Source_Data_regional!$I$1:$I$104351), 1-Wind_Comparison!$AF$21)-Wind_Comparison!AR15</f>
        <v>-0.12281629774347172</v>
      </c>
      <c r="AS32" s="7" cm="1">
        <f t="array" ref="AS32">_xlfn.PERCENTILE.INC(IF((Source_Data_regional!$D$1:$D$104351=Wind_Comparison!$AG32)*(Source_Data_regional!$F$1:$F$104351=Wind_Comparison!AS$20)*(Source_Data_regional!$B$1:$B$104351="sp15"), Source_Data_regional!$I$1:$I$104351), 1-Wind_Comparison!$AF$21)-Wind_Comparison!AS15</f>
        <v>-0.13216909973322491</v>
      </c>
      <c r="AT32" s="7" cm="1">
        <f t="array" ref="AT32">_xlfn.PERCENTILE.INC(IF((Source_Data_regional!$D$1:$D$104351=Wind_Comparison!$AG32)*(Source_Data_regional!$F$1:$F$104351=Wind_Comparison!AT$20)*(Source_Data_regional!$B$1:$B$104351="sp15"), Source_Data_regional!$I$1:$I$104351), 1-Wind_Comparison!$AF$21)-Wind_Comparison!AT15</f>
        <v>-0.1431402949990335</v>
      </c>
      <c r="AU32" s="7" cm="1">
        <f t="array" ref="AU32">_xlfn.PERCENTILE.INC(IF((Source_Data_regional!$D$1:$D$104351=Wind_Comparison!$AG32)*(Source_Data_regional!$F$1:$F$104351=Wind_Comparison!AU$20)*(Source_Data_regional!$B$1:$B$104351="sp15"), Source_Data_regional!$I$1:$I$104351), 1-Wind_Comparison!$AF$21)-Wind_Comparison!AU15</f>
        <v>-0.15114276467616733</v>
      </c>
      <c r="AV32" s="7" cm="1">
        <f t="array" ref="AV32">_xlfn.PERCENTILE.INC(IF((Source_Data_regional!$D$1:$D$104351=Wind_Comparison!$AG32)*(Source_Data_regional!$F$1:$F$104351=Wind_Comparison!AV$20)*(Source_Data_regional!$B$1:$B$104351="sp15"), Source_Data_regional!$I$1:$I$104351), 1-Wind_Comparison!$AF$21)-Wind_Comparison!AV15</f>
        <v>-0.16065164900767881</v>
      </c>
      <c r="AW32" s="7" cm="1">
        <f t="array" ref="AW32">_xlfn.PERCENTILE.INC(IF((Source_Data_regional!$D$1:$D$104351=Wind_Comparison!$AG32)*(Source_Data_regional!$F$1:$F$104351=Wind_Comparison!AW$20)*(Source_Data_regional!$B$1:$B$104351="sp15"), Source_Data_regional!$I$1:$I$104351), 1-Wind_Comparison!$AF$21)-Wind_Comparison!AW15</f>
        <v>-0.16135194205239403</v>
      </c>
      <c r="AX32" s="7" cm="1">
        <f t="array" ref="AX32">_xlfn.PERCENTILE.INC(IF((Source_Data_regional!$D$1:$D$104351=Wind_Comparison!$AG32)*(Source_Data_regional!$F$1:$F$104351=Wind_Comparison!AX$20)*(Source_Data_regional!$B$1:$B$104351="sp15"), Source_Data_regional!$I$1:$I$104351), 1-Wind_Comparison!$AF$21)-Wind_Comparison!AX15</f>
        <v>-0.15560431835621102</v>
      </c>
      <c r="AY32" s="7" cm="1">
        <f t="array" ref="AY32">_xlfn.PERCENTILE.INC(IF((Source_Data_regional!$D$1:$D$104351=Wind_Comparison!$AG32)*(Source_Data_regional!$F$1:$F$104351=Wind_Comparison!AY$20)*(Source_Data_regional!$B$1:$B$104351="sp15"), Source_Data_regional!$I$1:$I$104351), 1-Wind_Comparison!$AF$21)-Wind_Comparison!AY15</f>
        <v>-0.15198637337266682</v>
      </c>
      <c r="AZ32" s="7" cm="1">
        <f t="array" ref="AZ32">_xlfn.PERCENTILE.INC(IF((Source_Data_regional!$D$1:$D$104351=Wind_Comparison!$AG32)*(Source_Data_regional!$F$1:$F$104351=Wind_Comparison!AZ$20)*(Source_Data_regional!$B$1:$B$104351="sp15"), Source_Data_regional!$I$1:$I$104351), 1-Wind_Comparison!$AF$21)-Wind_Comparison!AZ15</f>
        <v>-0.1448341415809172</v>
      </c>
      <c r="BA32" s="7" cm="1">
        <f t="array" ref="BA32">_xlfn.PERCENTILE.INC(IF((Source_Data_regional!$D$1:$D$104351=Wind_Comparison!$AG32)*(Source_Data_regional!$F$1:$F$104351=Wind_Comparison!BA$20)*(Source_Data_regional!$B$1:$B$104351="sp15"), Source_Data_regional!$I$1:$I$104351), 1-Wind_Comparison!$AF$21)-Wind_Comparison!BA15</f>
        <v>-0.13116995336478895</v>
      </c>
      <c r="BB32" s="7" cm="1">
        <f t="array" ref="BB32">_xlfn.PERCENTILE.INC(IF((Source_Data_regional!$D$1:$D$104351=Wind_Comparison!$AG32)*(Source_Data_regional!$F$1:$F$104351=Wind_Comparison!BB$20)*(Source_Data_regional!$B$1:$B$104351="sp15"), Source_Data_regional!$I$1:$I$104351), 1-Wind_Comparison!$AF$21)-Wind_Comparison!BB15</f>
        <v>-0.11979796767324871</v>
      </c>
      <c r="BC32" s="7" cm="1">
        <f t="array" ref="BC32">_xlfn.PERCENTILE.INC(IF((Source_Data_regional!$D$1:$D$104351=Wind_Comparison!$AG32)*(Source_Data_regional!$F$1:$F$104351=Wind_Comparison!BC$20)*(Source_Data_regional!$B$1:$B$104351="sp15"), Source_Data_regional!$I$1:$I$104351), 1-Wind_Comparison!$AF$21)-Wind_Comparison!BC15</f>
        <v>-0.12529245326336835</v>
      </c>
      <c r="BD32" s="7" cm="1">
        <f t="array" ref="BD32">_xlfn.PERCENTILE.INC(IF((Source_Data_regional!$D$1:$D$104351=Wind_Comparison!$AG32)*(Source_Data_regional!$F$1:$F$104351=Wind_Comparison!BD$20)*(Source_Data_regional!$B$1:$B$104351="sp15"), Source_Data_regional!$I$1:$I$104351), 1-Wind_Comparison!$AF$21)-Wind_Comparison!BD15</f>
        <v>-0.12019594272198231</v>
      </c>
      <c r="BE32" s="7" cm="1">
        <f t="array" ref="BE32">_xlfn.PERCENTILE.INC(IF((Source_Data_regional!$D$1:$D$104351=Wind_Comparison!$AG32)*(Source_Data_regional!$F$1:$F$104351=Wind_Comparison!BE$20)*(Source_Data_regional!$B$1:$B$104351="sp15"), Source_Data_regional!$I$1:$I$104351), 1-Wind_Comparison!$AF$21)-Wind_Comparison!BE15</f>
        <v>-0.11639531351851275</v>
      </c>
      <c r="BF32" s="7" cm="1">
        <f t="array" ref="BF32">_xlfn.PERCENTILE.INC(IF((Source_Data_regional!$D$1:$D$104351=Wind_Comparison!$AG32)*(Source_Data_regional!$F$1:$F$104351=Wind_Comparison!BF$20)*(Source_Data_regional!$B$1:$B$104351="sp15"), Source_Data_regional!$I$1:$I$104351), 1-Wind_Comparison!$AF$21)-Wind_Comparison!BF15</f>
        <v>-0.10615521679988897</v>
      </c>
    </row>
    <row r="34" spans="1:61" x14ac:dyDescent="0.3">
      <c r="A34" t="s">
        <v>14</v>
      </c>
      <c r="C34" t="s">
        <v>50</v>
      </c>
      <c r="D34" s="19" t="s">
        <v>53</v>
      </c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H34" t="s">
        <v>51</v>
      </c>
      <c r="AI34" s="19" t="s">
        <v>53</v>
      </c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</row>
    <row r="35" spans="1:61" ht="15" thickBot="1" x14ac:dyDescent="0.35">
      <c r="A35" t="s">
        <v>55</v>
      </c>
      <c r="D35" s="8">
        <v>1</v>
      </c>
      <c r="E35" s="8">
        <f>D35+1</f>
        <v>2</v>
      </c>
      <c r="F35" s="8">
        <f t="shared" ref="F35" si="71">E35+1</f>
        <v>3</v>
      </c>
      <c r="G35" s="8">
        <f t="shared" ref="G35" si="72">F35+1</f>
        <v>4</v>
      </c>
      <c r="H35" s="8">
        <f t="shared" ref="H35" si="73">G35+1</f>
        <v>5</v>
      </c>
      <c r="I35" s="8">
        <f t="shared" ref="I35" si="74">H35+1</f>
        <v>6</v>
      </c>
      <c r="J35" s="8">
        <f t="shared" ref="J35" si="75">I35+1</f>
        <v>7</v>
      </c>
      <c r="K35" s="8">
        <f t="shared" ref="K35" si="76">J35+1</f>
        <v>8</v>
      </c>
      <c r="L35" s="8">
        <f t="shared" ref="L35" si="77">K35+1</f>
        <v>9</v>
      </c>
      <c r="M35" s="8">
        <f t="shared" ref="M35" si="78">L35+1</f>
        <v>10</v>
      </c>
      <c r="N35" s="8">
        <f t="shared" ref="N35" si="79">M35+1</f>
        <v>11</v>
      </c>
      <c r="O35" s="8">
        <f t="shared" ref="O35" si="80">N35+1</f>
        <v>12</v>
      </c>
      <c r="P35" s="8">
        <f t="shared" ref="P35" si="81">O35+1</f>
        <v>13</v>
      </c>
      <c r="Q35" s="8">
        <f t="shared" ref="Q35" si="82">P35+1</f>
        <v>14</v>
      </c>
      <c r="R35" s="8">
        <f t="shared" ref="R35" si="83">Q35+1</f>
        <v>15</v>
      </c>
      <c r="S35" s="8">
        <f t="shared" ref="S35" si="84">R35+1</f>
        <v>16</v>
      </c>
      <c r="T35" s="8">
        <f t="shared" ref="T35" si="85">S35+1</f>
        <v>17</v>
      </c>
      <c r="U35" s="8">
        <f t="shared" ref="U35" si="86">T35+1</f>
        <v>18</v>
      </c>
      <c r="V35" s="8">
        <f t="shared" ref="V35" si="87">U35+1</f>
        <v>19</v>
      </c>
      <c r="W35" s="8">
        <f t="shared" ref="W35" si="88">V35+1</f>
        <v>20</v>
      </c>
      <c r="X35" s="8">
        <f t="shared" ref="X35" si="89">W35+1</f>
        <v>21</v>
      </c>
      <c r="Y35" s="8">
        <f t="shared" ref="Y35" si="90">X35+1</f>
        <v>22</v>
      </c>
      <c r="Z35" s="8">
        <f t="shared" ref="Z35" si="91">Y35+1</f>
        <v>23</v>
      </c>
      <c r="AA35" s="8">
        <f t="shared" ref="AA35" si="92">Z35+1</f>
        <v>24</v>
      </c>
      <c r="AC35" s="3"/>
      <c r="AF35" t="s">
        <v>54</v>
      </c>
      <c r="AI35" s="8">
        <v>1</v>
      </c>
      <c r="AJ35" s="8">
        <f>AI35+1</f>
        <v>2</v>
      </c>
      <c r="AK35" s="8">
        <f t="shared" ref="AK35" si="93">AJ35+1</f>
        <v>3</v>
      </c>
      <c r="AL35" s="8">
        <f t="shared" ref="AL35" si="94">AK35+1</f>
        <v>4</v>
      </c>
      <c r="AM35" s="8">
        <f t="shared" ref="AM35" si="95">AL35+1</f>
        <v>5</v>
      </c>
      <c r="AN35" s="8">
        <f t="shared" ref="AN35" si="96">AM35+1</f>
        <v>6</v>
      </c>
      <c r="AO35" s="8">
        <f t="shared" ref="AO35" si="97">AN35+1</f>
        <v>7</v>
      </c>
      <c r="AP35" s="8">
        <f t="shared" ref="AP35" si="98">AO35+1</f>
        <v>8</v>
      </c>
      <c r="AQ35" s="8">
        <f t="shared" ref="AQ35" si="99">AP35+1</f>
        <v>9</v>
      </c>
      <c r="AR35" s="8">
        <f t="shared" ref="AR35" si="100">AQ35+1</f>
        <v>10</v>
      </c>
      <c r="AS35" s="8">
        <f t="shared" ref="AS35" si="101">AR35+1</f>
        <v>11</v>
      </c>
      <c r="AT35" s="8">
        <f t="shared" ref="AT35" si="102">AS35+1</f>
        <v>12</v>
      </c>
      <c r="AU35" s="8">
        <f t="shared" ref="AU35" si="103">AT35+1</f>
        <v>13</v>
      </c>
      <c r="AV35" s="8">
        <f t="shared" ref="AV35" si="104">AU35+1</f>
        <v>14</v>
      </c>
      <c r="AW35" s="8">
        <f t="shared" ref="AW35" si="105">AV35+1</f>
        <v>15</v>
      </c>
      <c r="AX35" s="8">
        <f t="shared" ref="AX35" si="106">AW35+1</f>
        <v>16</v>
      </c>
      <c r="AY35" s="8">
        <f t="shared" ref="AY35" si="107">AX35+1</f>
        <v>17</v>
      </c>
      <c r="AZ35" s="8">
        <f t="shared" ref="AZ35" si="108">AY35+1</f>
        <v>18</v>
      </c>
      <c r="BA35" s="8">
        <f t="shared" ref="BA35" si="109">AZ35+1</f>
        <v>19</v>
      </c>
      <c r="BB35" s="8">
        <f t="shared" ref="BB35" si="110">BA35+1</f>
        <v>20</v>
      </c>
      <c r="BC35" s="8">
        <f t="shared" ref="BC35" si="111">BB35+1</f>
        <v>21</v>
      </c>
      <c r="BD35" s="8">
        <f t="shared" ref="BD35" si="112">BC35+1</f>
        <v>22</v>
      </c>
      <c r="BE35" s="8">
        <f t="shared" ref="BE35" si="113">BD35+1</f>
        <v>23</v>
      </c>
      <c r="BF35" s="8">
        <f t="shared" ref="BF35" si="114">BE35+1</f>
        <v>24</v>
      </c>
    </row>
    <row r="36" spans="1:61" x14ac:dyDescent="0.3">
      <c r="A36" s="7">
        <v>0.74</v>
      </c>
      <c r="B36">
        <v>1</v>
      </c>
      <c r="C36" s="9" t="s">
        <v>30</v>
      </c>
      <c r="D36" s="7" cm="1">
        <f t="array" ref="D36">_xlfn.PERCENTILE.INC(IF((Source_Data_regional!$B$1:$B$104351="NP15")*(Source_Data_regional!$D$1:$D$104351=Wind_Comparison!$B36)*(Source_Data_regional!$F$1:$F$104351=Wind_Comparison!D$35), Source_Data_regional!$I$1:$I$104351), 1-Wind_Comparison!$A$36)-D4</f>
        <v>-9.7929610118594079E-2</v>
      </c>
      <c r="E36" s="7" cm="1">
        <f t="array" ref="E36">_xlfn.PERCENTILE.INC(IF((Source_Data_regional!$B$1:$B$104351="NP15")*(Source_Data_regional!$D$1:$D$104351=Wind_Comparison!$B36)*(Source_Data_regional!$F$1:$F$104351=Wind_Comparison!E$35), Source_Data_regional!$I$1:$I$104351), 1-Wind_Comparison!$A$36)-E4</f>
        <v>-9.6497808167517837E-2</v>
      </c>
      <c r="F36" s="7" cm="1">
        <f t="array" ref="F36">_xlfn.PERCENTILE.INC(IF((Source_Data_regional!$B$1:$B$104351="NP15")*(Source_Data_regional!$D$1:$D$104351=Wind_Comparison!$B36)*(Source_Data_regional!$F$1:$F$104351=Wind_Comparison!F$35), Source_Data_regional!$I$1:$I$104351), 1-Wind_Comparison!$A$36)-F4</f>
        <v>-0.10699612733627292</v>
      </c>
      <c r="G36" s="7" cm="1">
        <f t="array" ref="G36">_xlfn.PERCENTILE.INC(IF((Source_Data_regional!$B$1:$B$104351="NP15")*(Source_Data_regional!$D$1:$D$104351=Wind_Comparison!$B36)*(Source_Data_regional!$F$1:$F$104351=Wind_Comparison!G$35), Source_Data_regional!$I$1:$I$104351), 1-Wind_Comparison!$A$36)-G4</f>
        <v>-0.11760335938532801</v>
      </c>
      <c r="H36" s="7" cm="1">
        <f t="array" ref="H36">_xlfn.PERCENTILE.INC(IF((Source_Data_regional!$B$1:$B$104351="NP15")*(Source_Data_regional!$D$1:$D$104351=Wind_Comparison!$B36)*(Source_Data_regional!$F$1:$F$104351=Wind_Comparison!H$35), Source_Data_regional!$I$1:$I$104351), 1-Wind_Comparison!$A$36)-H4</f>
        <v>-0.11899795880546937</v>
      </c>
      <c r="I36" s="7" cm="1">
        <f t="array" ref="I36">_xlfn.PERCENTILE.INC(IF((Source_Data_regional!$B$1:$B$104351="NP15")*(Source_Data_regional!$D$1:$D$104351=Wind_Comparison!$B36)*(Source_Data_regional!$F$1:$F$104351=Wind_Comparison!I$35), Source_Data_regional!$I$1:$I$104351), 1-Wind_Comparison!$A$36)-I4</f>
        <v>-0.12176243139953244</v>
      </c>
      <c r="J36" s="7" cm="1">
        <f t="array" ref="J36">_xlfn.PERCENTILE.INC(IF((Source_Data_regional!$B$1:$B$104351="NP15")*(Source_Data_regional!$D$1:$D$104351=Wind_Comparison!$B36)*(Source_Data_regional!$F$1:$F$104351=Wind_Comparison!J$35), Source_Data_regional!$I$1:$I$104351), 1-Wind_Comparison!$A$36)-J4</f>
        <v>-0.12382842638569311</v>
      </c>
      <c r="K36" s="7" cm="1">
        <f t="array" ref="K36">_xlfn.PERCENTILE.INC(IF((Source_Data_regional!$B$1:$B$104351="NP15")*(Source_Data_regional!$D$1:$D$104351=Wind_Comparison!$B36)*(Source_Data_regional!$F$1:$F$104351=Wind_Comparison!K$35), Source_Data_regional!$I$1:$I$104351), 1-Wind_Comparison!$A$36)-K4</f>
        <v>-0.12460665485763311</v>
      </c>
      <c r="L36" s="7" cm="1">
        <f t="array" ref="L36">_xlfn.PERCENTILE.INC(IF((Source_Data_regional!$B$1:$B$104351="NP15")*(Source_Data_regional!$D$1:$D$104351=Wind_Comparison!$B36)*(Source_Data_regional!$F$1:$F$104351=Wind_Comparison!L$35), Source_Data_regional!$I$1:$I$104351), 1-Wind_Comparison!$A$36)-L4</f>
        <v>-0.11984398472555512</v>
      </c>
      <c r="M36" s="7" cm="1">
        <f t="array" ref="M36">_xlfn.PERCENTILE.INC(IF((Source_Data_regional!$B$1:$B$104351="NP15")*(Source_Data_regional!$D$1:$D$104351=Wind_Comparison!$B36)*(Source_Data_regional!$F$1:$F$104351=Wind_Comparison!M$35), Source_Data_regional!$I$1:$I$104351), 1-Wind_Comparison!$A$36)-M4</f>
        <v>-9.4916945425439436E-2</v>
      </c>
      <c r="N36" s="7" cm="1">
        <f t="array" ref="N36">_xlfn.PERCENTILE.INC(IF((Source_Data_regional!$B$1:$B$104351="NP15")*(Source_Data_regional!$D$1:$D$104351=Wind_Comparison!$B36)*(Source_Data_regional!$F$1:$F$104351=Wind_Comparison!N$35), Source_Data_regional!$I$1:$I$104351), 1-Wind_Comparison!$A$36)-N4</f>
        <v>-8.4031773784378191E-2</v>
      </c>
      <c r="O36" s="7" cm="1">
        <f t="array" ref="O36">_xlfn.PERCENTILE.INC(IF((Source_Data_regional!$B$1:$B$104351="NP15")*(Source_Data_regional!$D$1:$D$104351=Wind_Comparison!$B36)*(Source_Data_regional!$F$1:$F$104351=Wind_Comparison!O$35), Source_Data_regional!$I$1:$I$104351), 1-Wind_Comparison!$A$36)-O4</f>
        <v>-8.6583060401258877E-2</v>
      </c>
      <c r="P36" s="7" cm="1">
        <f t="array" ref="P36">_xlfn.PERCENTILE.INC(IF((Source_Data_regional!$B$1:$B$104351="NP15")*(Source_Data_regional!$D$1:$D$104351=Wind_Comparison!$B36)*(Source_Data_regional!$F$1:$F$104351=Wind_Comparison!P$35), Source_Data_regional!$I$1:$I$104351), 1-Wind_Comparison!$A$36)-P4</f>
        <v>-9.1231938794242892E-2</v>
      </c>
      <c r="Q36" s="7" cm="1">
        <f t="array" ref="Q36">_xlfn.PERCENTILE.INC(IF((Source_Data_regional!$B$1:$B$104351="NP15")*(Source_Data_regional!$D$1:$D$104351=Wind_Comparison!$B36)*(Source_Data_regional!$F$1:$F$104351=Wind_Comparison!Q$35), Source_Data_regional!$I$1:$I$104351), 1-Wind_Comparison!$A$36)-Q4</f>
        <v>-0.11191286543799189</v>
      </c>
      <c r="R36" s="7" cm="1">
        <f t="array" ref="R36">_xlfn.PERCENTILE.INC(IF((Source_Data_regional!$B$1:$B$104351="NP15")*(Source_Data_regional!$D$1:$D$104351=Wind_Comparison!$B36)*(Source_Data_regional!$F$1:$F$104351=Wind_Comparison!R$35), Source_Data_regional!$I$1:$I$104351), 1-Wind_Comparison!$A$36)-R4</f>
        <v>-0.13169620524920708</v>
      </c>
      <c r="S36" s="7" cm="1">
        <f t="array" ref="S36">_xlfn.PERCENTILE.INC(IF((Source_Data_regional!$B$1:$B$104351="NP15")*(Source_Data_regional!$D$1:$D$104351=Wind_Comparison!$B36)*(Source_Data_regional!$F$1:$F$104351=Wind_Comparison!S$35), Source_Data_regional!$I$1:$I$104351), 1-Wind_Comparison!$A$36)-S4</f>
        <v>-0.12889637772472781</v>
      </c>
      <c r="T36" s="7" cm="1">
        <f t="array" ref="T36">_xlfn.PERCENTILE.INC(IF((Source_Data_regional!$B$1:$B$104351="NP15")*(Source_Data_regional!$D$1:$D$104351=Wind_Comparison!$B36)*(Source_Data_regional!$F$1:$F$104351=Wind_Comparison!T$35), Source_Data_regional!$I$1:$I$104351), 1-Wind_Comparison!$A$36)-T4</f>
        <v>-0.11560861582735174</v>
      </c>
      <c r="U36" s="7" cm="1">
        <f t="array" ref="U36">_xlfn.PERCENTILE.INC(IF((Source_Data_regional!$B$1:$B$104351="NP15")*(Source_Data_regional!$D$1:$D$104351=Wind_Comparison!$B36)*(Source_Data_regional!$F$1:$F$104351=Wind_Comparison!U$35), Source_Data_regional!$I$1:$I$104351), 1-Wind_Comparison!$A$36)-U4</f>
        <v>-0.12654811658048493</v>
      </c>
      <c r="V36" s="7" cm="1">
        <f t="array" ref="V36">_xlfn.PERCENTILE.INC(IF((Source_Data_regional!$B$1:$B$104351="NP15")*(Source_Data_regional!$D$1:$D$104351=Wind_Comparison!$B36)*(Source_Data_regional!$F$1:$F$104351=Wind_Comparison!V$35), Source_Data_regional!$I$1:$I$104351), 1-Wind_Comparison!$A$36)-V4</f>
        <v>-0.13450962575386818</v>
      </c>
      <c r="W36" s="7" cm="1">
        <f t="array" ref="W36">_xlfn.PERCENTILE.INC(IF((Source_Data_regional!$B$1:$B$104351="NP15")*(Source_Data_regional!$D$1:$D$104351=Wind_Comparison!$B36)*(Source_Data_regional!$F$1:$F$104351=Wind_Comparison!W$35), Source_Data_regional!$I$1:$I$104351), 1-Wind_Comparison!$A$36)-W4</f>
        <v>-0.1554266994600183</v>
      </c>
      <c r="X36" s="7" cm="1">
        <f t="array" ref="X36">_xlfn.PERCENTILE.INC(IF((Source_Data_regional!$B$1:$B$104351="NP15")*(Source_Data_regional!$D$1:$D$104351=Wind_Comparison!$B36)*(Source_Data_regional!$F$1:$F$104351=Wind_Comparison!X$35), Source_Data_regional!$I$1:$I$104351), 1-Wind_Comparison!$A$36)-X4</f>
        <v>-0.14064987803812709</v>
      </c>
      <c r="Y36" s="7" cm="1">
        <f t="array" ref="Y36">_xlfn.PERCENTILE.INC(IF((Source_Data_regional!$B$1:$B$104351="NP15")*(Source_Data_regional!$D$1:$D$104351=Wind_Comparison!$B36)*(Source_Data_regional!$F$1:$F$104351=Wind_Comparison!Y$35), Source_Data_regional!$I$1:$I$104351), 1-Wind_Comparison!$A$36)-Y4</f>
        <v>-0.12709864425454737</v>
      </c>
      <c r="Z36" s="7" cm="1">
        <f t="array" ref="Z36">_xlfn.PERCENTILE.INC(IF((Source_Data_regional!$B$1:$B$104351="NP15")*(Source_Data_regional!$D$1:$D$104351=Wind_Comparison!$B36)*(Source_Data_regional!$F$1:$F$104351=Wind_Comparison!Z$35), Source_Data_regional!$I$1:$I$104351), 1-Wind_Comparison!$A$36)-Z4</f>
        <v>-0.12496667915593755</v>
      </c>
      <c r="AA36" s="7" cm="1">
        <f t="array" ref="AA36">_xlfn.PERCENTILE.INC(IF((Source_Data_regional!$B$1:$B$104351="NP15")*(Source_Data_regional!$D$1:$D$104351=Wind_Comparison!$B36)*(Source_Data_regional!$F$1:$F$104351=Wind_Comparison!AA$35), Source_Data_regional!$I$1:$I$104351), 1-Wind_Comparison!$A$36)-AA4</f>
        <v>-0.119199251346056</v>
      </c>
      <c r="AC36" s="4"/>
      <c r="AD36" s="2"/>
      <c r="AF36" s="7">
        <v>0.72</v>
      </c>
      <c r="AG36">
        <v>1</v>
      </c>
      <c r="AH36" s="9" t="s">
        <v>30</v>
      </c>
      <c r="AI36" s="7" cm="1">
        <f t="array" ref="AI36">_xlfn.PERCENTILE.INC(IF((Source_Data_regional!$D$1:$D$104351=Wind_Comparison!$AG36)*(Source_Data_regional!$F$1:$F$104351=Wind_Comparison!AI$35)*(Source_Data_regional!$B$1:$B$104351="sp15"), Source_Data_regional!$I$1:$I$104351), 1-Wind_Comparison!$AF$36)-Wind_Comparison!AI4</f>
        <v>-0.12485843869137188</v>
      </c>
      <c r="AJ36" s="7" cm="1">
        <f t="array" ref="AJ36">_xlfn.PERCENTILE.INC(IF((Source_Data_regional!$D$1:$D$104351=Wind_Comparison!$AG36)*(Source_Data_regional!$F$1:$F$104351=Wind_Comparison!AJ$35)*(Source_Data_regional!$B$1:$B$104351="sp15"), Source_Data_regional!$I$1:$I$104351), 1-Wind_Comparison!$AF$36)-Wind_Comparison!AJ4</f>
        <v>-0.12437676914515354</v>
      </c>
      <c r="AK36" s="7" cm="1">
        <f t="array" ref="AK36">_xlfn.PERCENTILE.INC(IF((Source_Data_regional!$D$1:$D$104351=Wind_Comparison!$AG36)*(Source_Data_regional!$F$1:$F$104351=Wind_Comparison!AK$35)*(Source_Data_regional!$B$1:$B$104351="sp15"), Source_Data_regional!$I$1:$I$104351), 1-Wind_Comparison!$AF$36)-Wind_Comparison!AK4</f>
        <v>-0.11819236424395124</v>
      </c>
      <c r="AL36" s="7" cm="1">
        <f t="array" ref="AL36">_xlfn.PERCENTILE.INC(IF((Source_Data_regional!$D$1:$D$104351=Wind_Comparison!$AG36)*(Source_Data_regional!$F$1:$F$104351=Wind_Comparison!AL$35)*(Source_Data_regional!$B$1:$B$104351="sp15"), Source_Data_regional!$I$1:$I$104351), 1-Wind_Comparison!$AF$36)-Wind_Comparison!AL4</f>
        <v>-0.12085488475567957</v>
      </c>
      <c r="AM36" s="7" cm="1">
        <f t="array" ref="AM36">_xlfn.PERCENTILE.INC(IF((Source_Data_regional!$D$1:$D$104351=Wind_Comparison!$AG36)*(Source_Data_regional!$F$1:$F$104351=Wind_Comparison!AM$35)*(Source_Data_regional!$B$1:$B$104351="sp15"), Source_Data_regional!$I$1:$I$104351), 1-Wind_Comparison!$AF$36)-Wind_Comparison!AM4</f>
        <v>-0.12182577485882178</v>
      </c>
      <c r="AN36" s="7" cm="1">
        <f t="array" ref="AN36">_xlfn.PERCENTILE.INC(IF((Source_Data_regional!$D$1:$D$104351=Wind_Comparison!$AG36)*(Source_Data_regional!$F$1:$F$104351=Wind_Comparison!AN$35)*(Source_Data_regional!$B$1:$B$104351="sp15"), Source_Data_regional!$I$1:$I$104351), 1-Wind_Comparison!$AF$36)-Wind_Comparison!AN4</f>
        <v>-0.12965387588741212</v>
      </c>
      <c r="AO36" s="7" cm="1">
        <f t="array" ref="AO36">_xlfn.PERCENTILE.INC(IF((Source_Data_regional!$D$1:$D$104351=Wind_Comparison!$AG36)*(Source_Data_regional!$F$1:$F$104351=Wind_Comparison!AO$35)*(Source_Data_regional!$B$1:$B$104351="sp15"), Source_Data_regional!$I$1:$I$104351), 1-Wind_Comparison!$AF$36)-Wind_Comparison!AO4</f>
        <v>-0.12371822188332854</v>
      </c>
      <c r="AP36" s="7" cm="1">
        <f t="array" ref="AP36">_xlfn.PERCENTILE.INC(IF((Source_Data_regional!$D$1:$D$104351=Wind_Comparison!$AG36)*(Source_Data_regional!$F$1:$F$104351=Wind_Comparison!AP$35)*(Source_Data_regional!$B$1:$B$104351="sp15"), Source_Data_regional!$I$1:$I$104351), 1-Wind_Comparison!$AF$36)-Wind_Comparison!AP4</f>
        <v>-0.10912794429541205</v>
      </c>
      <c r="AQ36" s="7" cm="1">
        <f t="array" ref="AQ36">_xlfn.PERCENTILE.INC(IF((Source_Data_regional!$D$1:$D$104351=Wind_Comparison!$AG36)*(Source_Data_regional!$F$1:$F$104351=Wind_Comparison!AQ$35)*(Source_Data_regional!$B$1:$B$104351="sp15"), Source_Data_regional!$I$1:$I$104351), 1-Wind_Comparison!$AF$36)-Wind_Comparison!AQ4</f>
        <v>-0.10015783424039325</v>
      </c>
      <c r="AR36" s="7" cm="1">
        <f t="array" ref="AR36">_xlfn.PERCENTILE.INC(IF((Source_Data_regional!$D$1:$D$104351=Wind_Comparison!$AG36)*(Source_Data_regional!$F$1:$F$104351=Wind_Comparison!AR$35)*(Source_Data_regional!$B$1:$B$104351="sp15"), Source_Data_regional!$I$1:$I$104351), 1-Wind_Comparison!$AF$36)-Wind_Comparison!AR4</f>
        <v>-9.6844762523456154E-2</v>
      </c>
      <c r="AS36" s="7" cm="1">
        <f t="array" ref="AS36">_xlfn.PERCENTILE.INC(IF((Source_Data_regional!$D$1:$D$104351=Wind_Comparison!$AG36)*(Source_Data_regional!$F$1:$F$104351=Wind_Comparison!AS$35)*(Source_Data_regional!$B$1:$B$104351="sp15"), Source_Data_regional!$I$1:$I$104351), 1-Wind_Comparison!$AF$36)-Wind_Comparison!AS4</f>
        <v>-9.6548462463859383E-2</v>
      </c>
      <c r="AT36" s="7" cm="1">
        <f t="array" ref="AT36">_xlfn.PERCENTILE.INC(IF((Source_Data_regional!$D$1:$D$104351=Wind_Comparison!$AG36)*(Source_Data_regional!$F$1:$F$104351=Wind_Comparison!AT$35)*(Source_Data_regional!$B$1:$B$104351="sp15"), Source_Data_regional!$I$1:$I$104351), 1-Wind_Comparison!$AF$36)-Wind_Comparison!AT4</f>
        <v>-0.11017047983259712</v>
      </c>
      <c r="AU36" s="7" cm="1">
        <f t="array" ref="AU36">_xlfn.PERCENTILE.INC(IF((Source_Data_regional!$D$1:$D$104351=Wind_Comparison!$AG36)*(Source_Data_regional!$F$1:$F$104351=Wind_Comparison!AU$35)*(Source_Data_regional!$B$1:$B$104351="sp15"), Source_Data_regional!$I$1:$I$104351), 1-Wind_Comparison!$AF$36)-Wind_Comparison!AU4</f>
        <v>-0.11711658239759104</v>
      </c>
      <c r="AV36" s="7" cm="1">
        <f t="array" ref="AV36">_xlfn.PERCENTILE.INC(IF((Source_Data_regional!$D$1:$D$104351=Wind_Comparison!$AG36)*(Source_Data_regional!$F$1:$F$104351=Wind_Comparison!AV$35)*(Source_Data_regional!$B$1:$B$104351="sp15"), Source_Data_regional!$I$1:$I$104351), 1-Wind_Comparison!$AF$36)-Wind_Comparison!AV4</f>
        <v>-0.1287430990932909</v>
      </c>
      <c r="AW36" s="7" cm="1">
        <f t="array" ref="AW36">_xlfn.PERCENTILE.INC(IF((Source_Data_regional!$D$1:$D$104351=Wind_Comparison!$AG36)*(Source_Data_regional!$F$1:$F$104351=Wind_Comparison!AW$35)*(Source_Data_regional!$B$1:$B$104351="sp15"), Source_Data_regional!$I$1:$I$104351), 1-Wind_Comparison!$AF$36)-Wind_Comparison!AW4</f>
        <v>-0.13918180652230511</v>
      </c>
      <c r="AX36" s="7" cm="1">
        <f t="array" ref="AX36">_xlfn.PERCENTILE.INC(IF((Source_Data_regional!$D$1:$D$104351=Wind_Comparison!$AG36)*(Source_Data_regional!$F$1:$F$104351=Wind_Comparison!AX$35)*(Source_Data_regional!$B$1:$B$104351="sp15"), Source_Data_regional!$I$1:$I$104351), 1-Wind_Comparison!$AF$36)-Wind_Comparison!AX4</f>
        <v>-0.14717471492600182</v>
      </c>
      <c r="AY36" s="7" cm="1">
        <f t="array" ref="AY36">_xlfn.PERCENTILE.INC(IF((Source_Data_regional!$D$1:$D$104351=Wind_Comparison!$AG36)*(Source_Data_regional!$F$1:$F$104351=Wind_Comparison!AY$35)*(Source_Data_regional!$B$1:$B$104351="sp15"), Source_Data_regional!$I$1:$I$104351), 1-Wind_Comparison!$AF$36)-Wind_Comparison!AY4</f>
        <v>-0.15103029881039065</v>
      </c>
      <c r="AZ36" s="7" cm="1">
        <f t="array" ref="AZ36">_xlfn.PERCENTILE.INC(IF((Source_Data_regional!$D$1:$D$104351=Wind_Comparison!$AG36)*(Source_Data_regional!$F$1:$F$104351=Wind_Comparison!AZ$35)*(Source_Data_regional!$B$1:$B$104351="sp15"), Source_Data_regional!$I$1:$I$104351), 1-Wind_Comparison!$AF$36)-Wind_Comparison!AZ4</f>
        <v>-0.13912116334578514</v>
      </c>
      <c r="BA36" s="7" cm="1">
        <f t="array" ref="BA36">_xlfn.PERCENTILE.INC(IF((Source_Data_regional!$D$1:$D$104351=Wind_Comparison!$AG36)*(Source_Data_regional!$F$1:$F$104351=Wind_Comparison!BA$35)*(Source_Data_regional!$B$1:$B$104351="sp15"), Source_Data_regional!$I$1:$I$104351), 1-Wind_Comparison!$AF$36)-Wind_Comparison!BA4</f>
        <v>-0.12960629010454366</v>
      </c>
      <c r="BB36" s="7" cm="1">
        <f t="array" ref="BB36">_xlfn.PERCENTILE.INC(IF((Source_Data_regional!$D$1:$D$104351=Wind_Comparison!$AG36)*(Source_Data_regional!$F$1:$F$104351=Wind_Comparison!BB$35)*(Source_Data_regional!$B$1:$B$104351="sp15"), Source_Data_regional!$I$1:$I$104351), 1-Wind_Comparison!$AF$36)-Wind_Comparison!BB4</f>
        <v>-0.1362415858658369</v>
      </c>
      <c r="BC36" s="7" cm="1">
        <f t="array" ref="BC36">_xlfn.PERCENTILE.INC(IF((Source_Data_regional!$D$1:$D$104351=Wind_Comparison!$AG36)*(Source_Data_regional!$F$1:$F$104351=Wind_Comparison!BC$35)*(Source_Data_regional!$B$1:$B$104351="sp15"), Source_Data_regional!$I$1:$I$104351), 1-Wind_Comparison!$AF$36)-Wind_Comparison!BC4</f>
        <v>-0.13595669086614195</v>
      </c>
      <c r="BD36" s="7" cm="1">
        <f t="array" ref="BD36">_xlfn.PERCENTILE.INC(IF((Source_Data_regional!$D$1:$D$104351=Wind_Comparison!$AG36)*(Source_Data_regional!$F$1:$F$104351=Wind_Comparison!BD$35)*(Source_Data_regional!$B$1:$B$104351="sp15"), Source_Data_regional!$I$1:$I$104351), 1-Wind_Comparison!$AF$36)-Wind_Comparison!BD4</f>
        <v>-0.13328717001419377</v>
      </c>
      <c r="BE36" s="7" cm="1">
        <f t="array" ref="BE36">_xlfn.PERCENTILE.INC(IF((Source_Data_regional!$D$1:$D$104351=Wind_Comparison!$AG36)*(Source_Data_regional!$F$1:$F$104351=Wind_Comparison!BE$35)*(Source_Data_regional!$B$1:$B$104351="sp15"), Source_Data_regional!$I$1:$I$104351), 1-Wind_Comparison!$AF$36)-Wind_Comparison!BE4</f>
        <v>-0.14419798305113893</v>
      </c>
      <c r="BF36" s="7" cm="1">
        <f t="array" ref="BF36">_xlfn.PERCENTILE.INC(IF((Source_Data_regional!$D$1:$D$104351=Wind_Comparison!$AG36)*(Source_Data_regional!$F$1:$F$104351=Wind_Comparison!BF$35)*(Source_Data_regional!$B$1:$B$104351="sp15"), Source_Data_regional!$I$1:$I$104351), 1-Wind_Comparison!$AF$36)-Wind_Comparison!BF4</f>
        <v>-0.15483170709166574</v>
      </c>
      <c r="BH36" s="2"/>
      <c r="BI36" s="2"/>
    </row>
    <row r="37" spans="1:61" x14ac:dyDescent="0.3">
      <c r="B37">
        <f>B36+1</f>
        <v>2</v>
      </c>
      <c r="C37" s="9" t="s">
        <v>31</v>
      </c>
      <c r="D37" s="7" cm="1">
        <f t="array" ref="D37">_xlfn.PERCENTILE.INC(IF((Source_Data_regional!$B$1:$B$104351="NP15")*(Source_Data_regional!$D$1:$D$104351=Wind_Comparison!$B37)*(Source_Data_regional!$F$1:$F$104351=Wind_Comparison!D$35), Source_Data_regional!$I$1:$I$104351), 1-Wind_Comparison!$A$36)-D5</f>
        <v>-0.22448328148627067</v>
      </c>
      <c r="E37" s="7" cm="1">
        <f t="array" ref="E37">_xlfn.PERCENTILE.INC(IF((Source_Data_regional!$B$1:$B$104351="NP15")*(Source_Data_regional!$D$1:$D$104351=Wind_Comparison!$B37)*(Source_Data_regional!$F$1:$F$104351=Wind_Comparison!E$35), Source_Data_regional!$I$1:$I$104351), 1-Wind_Comparison!$A$36)-E5</f>
        <v>-0.25157061596033981</v>
      </c>
      <c r="F37" s="7" cm="1">
        <f t="array" ref="F37">_xlfn.PERCENTILE.INC(IF((Source_Data_regional!$B$1:$B$104351="NP15")*(Source_Data_regional!$D$1:$D$104351=Wind_Comparison!$B37)*(Source_Data_regional!$F$1:$F$104351=Wind_Comparison!F$35), Source_Data_regional!$I$1:$I$104351), 1-Wind_Comparison!$A$36)-F5</f>
        <v>-0.24469300442468561</v>
      </c>
      <c r="G37" s="7" cm="1">
        <f t="array" ref="G37">_xlfn.PERCENTILE.INC(IF((Source_Data_regional!$B$1:$B$104351="NP15")*(Source_Data_regional!$D$1:$D$104351=Wind_Comparison!$B37)*(Source_Data_regional!$F$1:$F$104351=Wind_Comparison!G$35), Source_Data_regional!$I$1:$I$104351), 1-Wind_Comparison!$A$36)-G5</f>
        <v>-0.23912706414593904</v>
      </c>
      <c r="H37" s="7" cm="1">
        <f t="array" ref="H37">_xlfn.PERCENTILE.INC(IF((Source_Data_regional!$B$1:$B$104351="NP15")*(Source_Data_regional!$D$1:$D$104351=Wind_Comparison!$B37)*(Source_Data_regional!$F$1:$F$104351=Wind_Comparison!H$35), Source_Data_regional!$I$1:$I$104351), 1-Wind_Comparison!$A$36)-H5</f>
        <v>-0.22058114670813825</v>
      </c>
      <c r="I37" s="7" cm="1">
        <f t="array" ref="I37">_xlfn.PERCENTILE.INC(IF((Source_Data_regional!$B$1:$B$104351="NP15")*(Source_Data_regional!$D$1:$D$104351=Wind_Comparison!$B37)*(Source_Data_regional!$F$1:$F$104351=Wind_Comparison!I$35), Source_Data_regional!$I$1:$I$104351), 1-Wind_Comparison!$A$36)-I5</f>
        <v>-0.20519485864889869</v>
      </c>
      <c r="J37" s="7" cm="1">
        <f t="array" ref="J37">_xlfn.PERCENTILE.INC(IF((Source_Data_regional!$B$1:$B$104351="NP15")*(Source_Data_regional!$D$1:$D$104351=Wind_Comparison!$B37)*(Source_Data_regional!$F$1:$F$104351=Wind_Comparison!J$35), Source_Data_regional!$I$1:$I$104351), 1-Wind_Comparison!$A$36)-J5</f>
        <v>-0.21635225403776975</v>
      </c>
      <c r="K37" s="7" cm="1">
        <f t="array" ref="K37">_xlfn.PERCENTILE.INC(IF((Source_Data_regional!$B$1:$B$104351="NP15")*(Source_Data_regional!$D$1:$D$104351=Wind_Comparison!$B37)*(Source_Data_regional!$F$1:$F$104351=Wind_Comparison!K$35), Source_Data_regional!$I$1:$I$104351), 1-Wind_Comparison!$A$36)-K5</f>
        <v>-0.21822997163361274</v>
      </c>
      <c r="L37" s="7" cm="1">
        <f t="array" ref="L37">_xlfn.PERCENTILE.INC(IF((Source_Data_regional!$B$1:$B$104351="NP15")*(Source_Data_regional!$D$1:$D$104351=Wind_Comparison!$B37)*(Source_Data_regional!$F$1:$F$104351=Wind_Comparison!L$35), Source_Data_regional!$I$1:$I$104351), 1-Wind_Comparison!$A$36)-L5</f>
        <v>-0.23868431031739024</v>
      </c>
      <c r="M37" s="7" cm="1">
        <f t="array" ref="M37">_xlfn.PERCENTILE.INC(IF((Source_Data_regional!$B$1:$B$104351="NP15")*(Source_Data_regional!$D$1:$D$104351=Wind_Comparison!$B37)*(Source_Data_regional!$F$1:$F$104351=Wind_Comparison!M$35), Source_Data_regional!$I$1:$I$104351), 1-Wind_Comparison!$A$36)-M5</f>
        <v>-0.24540270338707795</v>
      </c>
      <c r="N37" s="7" cm="1">
        <f t="array" ref="N37">_xlfn.PERCENTILE.INC(IF((Source_Data_regional!$B$1:$B$104351="NP15")*(Source_Data_regional!$D$1:$D$104351=Wind_Comparison!$B37)*(Source_Data_regional!$F$1:$F$104351=Wind_Comparison!N$35), Source_Data_regional!$I$1:$I$104351), 1-Wind_Comparison!$A$36)-N5</f>
        <v>-0.24630498957924685</v>
      </c>
      <c r="O37" s="7" cm="1">
        <f t="array" ref="O37">_xlfn.PERCENTILE.INC(IF((Source_Data_regional!$B$1:$B$104351="NP15")*(Source_Data_regional!$D$1:$D$104351=Wind_Comparison!$B37)*(Source_Data_regional!$F$1:$F$104351=Wind_Comparison!O$35), Source_Data_regional!$I$1:$I$104351), 1-Wind_Comparison!$A$36)-O5</f>
        <v>-0.24642988966992121</v>
      </c>
      <c r="P37" s="7" cm="1">
        <f t="array" ref="P37">_xlfn.PERCENTILE.INC(IF((Source_Data_regional!$B$1:$B$104351="NP15")*(Source_Data_regional!$D$1:$D$104351=Wind_Comparison!$B37)*(Source_Data_regional!$F$1:$F$104351=Wind_Comparison!P$35), Source_Data_regional!$I$1:$I$104351), 1-Wind_Comparison!$A$36)-P5</f>
        <v>-0.22839005606710172</v>
      </c>
      <c r="Q37" s="7" cm="1">
        <f t="array" ref="Q37">_xlfn.PERCENTILE.INC(IF((Source_Data_regional!$B$1:$B$104351="NP15")*(Source_Data_regional!$D$1:$D$104351=Wind_Comparison!$B37)*(Source_Data_regional!$F$1:$F$104351=Wind_Comparison!Q$35), Source_Data_regional!$I$1:$I$104351), 1-Wind_Comparison!$A$36)-Q5</f>
        <v>-0.2116597265437965</v>
      </c>
      <c r="R37" s="7" cm="1">
        <f t="array" ref="R37">_xlfn.PERCENTILE.INC(IF((Source_Data_regional!$B$1:$B$104351="NP15")*(Source_Data_regional!$D$1:$D$104351=Wind_Comparison!$B37)*(Source_Data_regional!$F$1:$F$104351=Wind_Comparison!R$35), Source_Data_regional!$I$1:$I$104351), 1-Wind_Comparison!$A$36)-R5</f>
        <v>-0.21510387357309049</v>
      </c>
      <c r="S37" s="7" cm="1">
        <f t="array" ref="S37">_xlfn.PERCENTILE.INC(IF((Source_Data_regional!$B$1:$B$104351="NP15")*(Source_Data_regional!$D$1:$D$104351=Wind_Comparison!$B37)*(Source_Data_regional!$F$1:$F$104351=Wind_Comparison!S$35), Source_Data_regional!$I$1:$I$104351), 1-Wind_Comparison!$A$36)-S5</f>
        <v>-0.19302523406010344</v>
      </c>
      <c r="T37" s="7" cm="1">
        <f t="array" ref="T37">_xlfn.PERCENTILE.INC(IF((Source_Data_regional!$B$1:$B$104351="NP15")*(Source_Data_regional!$D$1:$D$104351=Wind_Comparison!$B37)*(Source_Data_regional!$F$1:$F$104351=Wind_Comparison!T$35), Source_Data_regional!$I$1:$I$104351), 1-Wind_Comparison!$A$36)-T5</f>
        <v>-0.13863655336676356</v>
      </c>
      <c r="U37" s="7" cm="1">
        <f t="array" ref="U37">_xlfn.PERCENTILE.INC(IF((Source_Data_regional!$B$1:$B$104351="NP15")*(Source_Data_regional!$D$1:$D$104351=Wind_Comparison!$B37)*(Source_Data_regional!$F$1:$F$104351=Wind_Comparison!U$35), Source_Data_regional!$I$1:$I$104351), 1-Wind_Comparison!$A$36)-U5</f>
        <v>-0.1440974458297023</v>
      </c>
      <c r="V37" s="7" cm="1">
        <f t="array" ref="V37">_xlfn.PERCENTILE.INC(IF((Source_Data_regional!$B$1:$B$104351="NP15")*(Source_Data_regional!$D$1:$D$104351=Wind_Comparison!$B37)*(Source_Data_regional!$F$1:$F$104351=Wind_Comparison!V$35), Source_Data_regional!$I$1:$I$104351), 1-Wind_Comparison!$A$36)-V5</f>
        <v>-0.15840055848165488</v>
      </c>
      <c r="W37" s="7" cm="1">
        <f t="array" ref="W37">_xlfn.PERCENTILE.INC(IF((Source_Data_regional!$B$1:$B$104351="NP15")*(Source_Data_regional!$D$1:$D$104351=Wind_Comparison!$B37)*(Source_Data_regional!$F$1:$F$104351=Wind_Comparison!W$35), Source_Data_regional!$I$1:$I$104351), 1-Wind_Comparison!$A$36)-W5</f>
        <v>-0.16378332052782121</v>
      </c>
      <c r="X37" s="7" cm="1">
        <f t="array" ref="X37">_xlfn.PERCENTILE.INC(IF((Source_Data_regional!$B$1:$B$104351="NP15")*(Source_Data_regional!$D$1:$D$104351=Wind_Comparison!$B37)*(Source_Data_regional!$F$1:$F$104351=Wind_Comparison!X$35), Source_Data_regional!$I$1:$I$104351), 1-Wind_Comparison!$A$36)-X5</f>
        <v>-0.16652951870506943</v>
      </c>
      <c r="Y37" s="7" cm="1">
        <f t="array" ref="Y37">_xlfn.PERCENTILE.INC(IF((Source_Data_regional!$B$1:$B$104351="NP15")*(Source_Data_regional!$D$1:$D$104351=Wind_Comparison!$B37)*(Source_Data_regional!$F$1:$F$104351=Wind_Comparison!Y$35), Source_Data_regional!$I$1:$I$104351), 1-Wind_Comparison!$A$36)-Y5</f>
        <v>-0.17252420584963815</v>
      </c>
      <c r="Z37" s="7" cm="1">
        <f t="array" ref="Z37">_xlfn.PERCENTILE.INC(IF((Source_Data_regional!$B$1:$B$104351="NP15")*(Source_Data_regional!$D$1:$D$104351=Wind_Comparison!$B37)*(Source_Data_regional!$F$1:$F$104351=Wind_Comparison!Z$35), Source_Data_regional!$I$1:$I$104351), 1-Wind_Comparison!$A$36)-Z5</f>
        <v>-0.17461786224139816</v>
      </c>
      <c r="AA37" s="7" cm="1">
        <f t="array" ref="AA37">_xlfn.PERCENTILE.INC(IF((Source_Data_regional!$B$1:$B$104351="NP15")*(Source_Data_regional!$D$1:$D$104351=Wind_Comparison!$B37)*(Source_Data_regional!$F$1:$F$104351=Wind_Comparison!AA$35), Source_Data_regional!$I$1:$I$104351), 1-Wind_Comparison!$A$36)-AA5</f>
        <v>-0.18037949974403472</v>
      </c>
      <c r="AG37">
        <f>AG36+1</f>
        <v>2</v>
      </c>
      <c r="AH37" s="9" t="s">
        <v>31</v>
      </c>
      <c r="AI37" s="7" cm="1">
        <f t="array" ref="AI37">_xlfn.PERCENTILE.INC(IF((Source_Data_regional!$D$1:$D$104351=Wind_Comparison!$AG37)*(Source_Data_regional!$F$1:$F$104351=Wind_Comparison!AI$35)*(Source_Data_regional!$B$1:$B$104351="sp15"), Source_Data_regional!$I$1:$I$104351), 1-Wind_Comparison!$AF$36)-Wind_Comparison!AI5</f>
        <v>-0.15292330760527956</v>
      </c>
      <c r="AJ37" s="7" cm="1">
        <f t="array" ref="AJ37">_xlfn.PERCENTILE.INC(IF((Source_Data_regional!$D$1:$D$104351=Wind_Comparison!$AG37)*(Source_Data_regional!$F$1:$F$104351=Wind_Comparison!AJ$35)*(Source_Data_regional!$B$1:$B$104351="sp15"), Source_Data_regional!$I$1:$I$104351), 1-Wind_Comparison!$AF$36)-Wind_Comparison!AJ5</f>
        <v>-0.14991342749543474</v>
      </c>
      <c r="AK37" s="7" cm="1">
        <f t="array" ref="AK37">_xlfn.PERCENTILE.INC(IF((Source_Data_regional!$D$1:$D$104351=Wind_Comparison!$AG37)*(Source_Data_regional!$F$1:$F$104351=Wind_Comparison!AK$35)*(Source_Data_regional!$B$1:$B$104351="sp15"), Source_Data_regional!$I$1:$I$104351), 1-Wind_Comparison!$AF$36)-Wind_Comparison!AK5</f>
        <v>-0.14843240153285067</v>
      </c>
      <c r="AL37" s="7" cm="1">
        <f t="array" ref="AL37">_xlfn.PERCENTILE.INC(IF((Source_Data_regional!$D$1:$D$104351=Wind_Comparison!$AG37)*(Source_Data_regional!$F$1:$F$104351=Wind_Comparison!AL$35)*(Source_Data_regional!$B$1:$B$104351="sp15"), Source_Data_regional!$I$1:$I$104351), 1-Wind_Comparison!$AF$36)-Wind_Comparison!AL5</f>
        <v>-0.13173552000448627</v>
      </c>
      <c r="AM37" s="7" cm="1">
        <f t="array" ref="AM37">_xlfn.PERCENTILE.INC(IF((Source_Data_regional!$D$1:$D$104351=Wind_Comparison!$AG37)*(Source_Data_regional!$F$1:$F$104351=Wind_Comparison!AM$35)*(Source_Data_regional!$B$1:$B$104351="sp15"), Source_Data_regional!$I$1:$I$104351), 1-Wind_Comparison!$AF$36)-Wind_Comparison!AM5</f>
        <v>-0.12241797686927167</v>
      </c>
      <c r="AN37" s="7" cm="1">
        <f t="array" ref="AN37">_xlfn.PERCENTILE.INC(IF((Source_Data_regional!$D$1:$D$104351=Wind_Comparison!$AG37)*(Source_Data_regional!$F$1:$F$104351=Wind_Comparison!AN$35)*(Source_Data_regional!$B$1:$B$104351="sp15"), Source_Data_regional!$I$1:$I$104351), 1-Wind_Comparison!$AF$36)-Wind_Comparison!AN5</f>
        <v>-0.11755245426717287</v>
      </c>
      <c r="AO37" s="7" cm="1">
        <f t="array" ref="AO37">_xlfn.PERCENTILE.INC(IF((Source_Data_regional!$D$1:$D$104351=Wind_Comparison!$AG37)*(Source_Data_regional!$F$1:$F$104351=Wind_Comparison!AO$35)*(Source_Data_regional!$B$1:$B$104351="sp15"), Source_Data_regional!$I$1:$I$104351), 1-Wind_Comparison!$AF$36)-Wind_Comparison!AO5</f>
        <v>-0.12100978330047754</v>
      </c>
      <c r="AP37" s="7" cm="1">
        <f t="array" ref="AP37">_xlfn.PERCENTILE.INC(IF((Source_Data_regional!$D$1:$D$104351=Wind_Comparison!$AG37)*(Source_Data_regional!$F$1:$F$104351=Wind_Comparison!AP$35)*(Source_Data_regional!$B$1:$B$104351="sp15"), Source_Data_regional!$I$1:$I$104351), 1-Wind_Comparison!$AF$36)-Wind_Comparison!AP5</f>
        <v>-0.11625865359659576</v>
      </c>
      <c r="AQ37" s="7" cm="1">
        <f t="array" ref="AQ37">_xlfn.PERCENTILE.INC(IF((Source_Data_regional!$D$1:$D$104351=Wind_Comparison!$AG37)*(Source_Data_regional!$F$1:$F$104351=Wind_Comparison!AQ$35)*(Source_Data_regional!$B$1:$B$104351="sp15"), Source_Data_regional!$I$1:$I$104351), 1-Wind_Comparison!$AF$36)-Wind_Comparison!AQ5</f>
        <v>-0.12225433348920114</v>
      </c>
      <c r="AR37" s="7" cm="1">
        <f t="array" ref="AR37">_xlfn.PERCENTILE.INC(IF((Source_Data_regional!$D$1:$D$104351=Wind_Comparison!$AG37)*(Source_Data_regional!$F$1:$F$104351=Wind_Comparison!AR$35)*(Source_Data_regional!$B$1:$B$104351="sp15"), Source_Data_regional!$I$1:$I$104351), 1-Wind_Comparison!$AF$36)-Wind_Comparison!AR5</f>
        <v>-0.14625143565165583</v>
      </c>
      <c r="AS37" s="7" cm="1">
        <f t="array" ref="AS37">_xlfn.PERCENTILE.INC(IF((Source_Data_regional!$D$1:$D$104351=Wind_Comparison!$AG37)*(Source_Data_regional!$F$1:$F$104351=Wind_Comparison!AS$35)*(Source_Data_regional!$B$1:$B$104351="sp15"), Source_Data_regional!$I$1:$I$104351), 1-Wind_Comparison!$AF$36)-Wind_Comparison!AS5</f>
        <v>-0.16097036530629605</v>
      </c>
      <c r="AT37" s="7" cm="1">
        <f t="array" ref="AT37">_xlfn.PERCENTILE.INC(IF((Source_Data_regional!$D$1:$D$104351=Wind_Comparison!$AG37)*(Source_Data_regional!$F$1:$F$104351=Wind_Comparison!AT$35)*(Source_Data_regional!$B$1:$B$104351="sp15"), Source_Data_regional!$I$1:$I$104351), 1-Wind_Comparison!$AF$36)-Wind_Comparison!AT5</f>
        <v>-0.16253055771405728</v>
      </c>
      <c r="AU37" s="7" cm="1">
        <f t="array" ref="AU37">_xlfn.PERCENTILE.INC(IF((Source_Data_regional!$D$1:$D$104351=Wind_Comparison!$AG37)*(Source_Data_regional!$F$1:$F$104351=Wind_Comparison!AU$35)*(Source_Data_regional!$B$1:$B$104351="sp15"), Source_Data_regional!$I$1:$I$104351), 1-Wind_Comparison!$AF$36)-Wind_Comparison!AU5</f>
        <v>-0.18049098207960276</v>
      </c>
      <c r="AV37" s="7" cm="1">
        <f t="array" ref="AV37">_xlfn.PERCENTILE.INC(IF((Source_Data_regional!$D$1:$D$104351=Wind_Comparison!$AG37)*(Source_Data_regional!$F$1:$F$104351=Wind_Comparison!AV$35)*(Source_Data_regional!$B$1:$B$104351="sp15"), Source_Data_regional!$I$1:$I$104351), 1-Wind_Comparison!$AF$36)-Wind_Comparison!AV5</f>
        <v>-0.18421497421724981</v>
      </c>
      <c r="AW37" s="7" cm="1">
        <f t="array" ref="AW37">_xlfn.PERCENTILE.INC(IF((Source_Data_regional!$D$1:$D$104351=Wind_Comparison!$AG37)*(Source_Data_regional!$F$1:$F$104351=Wind_Comparison!AW$35)*(Source_Data_regional!$B$1:$B$104351="sp15"), Source_Data_regional!$I$1:$I$104351), 1-Wind_Comparison!$AF$36)-Wind_Comparison!AW5</f>
        <v>-0.18180000935789414</v>
      </c>
      <c r="AX37" s="7" cm="1">
        <f t="array" ref="AX37">_xlfn.PERCENTILE.INC(IF((Source_Data_regional!$D$1:$D$104351=Wind_Comparison!$AG37)*(Source_Data_regional!$F$1:$F$104351=Wind_Comparison!AX$35)*(Source_Data_regional!$B$1:$B$104351="sp15"), Source_Data_regional!$I$1:$I$104351), 1-Wind_Comparison!$AF$36)-Wind_Comparison!AX5</f>
        <v>-0.16614128407387588</v>
      </c>
      <c r="AY37" s="7" cm="1">
        <f t="array" ref="AY37">_xlfn.PERCENTILE.INC(IF((Source_Data_regional!$D$1:$D$104351=Wind_Comparison!$AG37)*(Source_Data_regional!$F$1:$F$104351=Wind_Comparison!AY$35)*(Source_Data_regional!$B$1:$B$104351="sp15"), Source_Data_regional!$I$1:$I$104351), 1-Wind_Comparison!$AF$36)-Wind_Comparison!AY5</f>
        <v>-0.14690961532200861</v>
      </c>
      <c r="AZ37" s="7" cm="1">
        <f t="array" ref="AZ37">_xlfn.PERCENTILE.INC(IF((Source_Data_regional!$D$1:$D$104351=Wind_Comparison!$AG37)*(Source_Data_regional!$F$1:$F$104351=Wind_Comparison!AZ$35)*(Source_Data_regional!$B$1:$B$104351="sp15"), Source_Data_regional!$I$1:$I$104351), 1-Wind_Comparison!$AF$36)-Wind_Comparison!AZ5</f>
        <v>-0.13265946857668248</v>
      </c>
      <c r="BA37" s="7" cm="1">
        <f t="array" ref="BA37">_xlfn.PERCENTILE.INC(IF((Source_Data_regional!$D$1:$D$104351=Wind_Comparison!$AG37)*(Source_Data_regional!$F$1:$F$104351=Wind_Comparison!BA$35)*(Source_Data_regional!$B$1:$B$104351="sp15"), Source_Data_regional!$I$1:$I$104351), 1-Wind_Comparison!$AF$36)-Wind_Comparison!BA5</f>
        <v>-0.12699828672155375</v>
      </c>
      <c r="BB37" s="7" cm="1">
        <f t="array" ref="BB37">_xlfn.PERCENTILE.INC(IF((Source_Data_regional!$D$1:$D$104351=Wind_Comparison!$AG37)*(Source_Data_regional!$F$1:$F$104351=Wind_Comparison!BB$35)*(Source_Data_regional!$B$1:$B$104351="sp15"), Source_Data_regional!$I$1:$I$104351), 1-Wind_Comparison!$AF$36)-Wind_Comparison!BB5</f>
        <v>-0.12802364817905121</v>
      </c>
      <c r="BC37" s="7" cm="1">
        <f t="array" ref="BC37">_xlfn.PERCENTILE.INC(IF((Source_Data_regional!$D$1:$D$104351=Wind_Comparison!$AG37)*(Source_Data_regional!$F$1:$F$104351=Wind_Comparison!BC$35)*(Source_Data_regional!$B$1:$B$104351="sp15"), Source_Data_regional!$I$1:$I$104351), 1-Wind_Comparison!$AF$36)-Wind_Comparison!BC5</f>
        <v>-0.12046074962856963</v>
      </c>
      <c r="BD37" s="7" cm="1">
        <f t="array" ref="BD37">_xlfn.PERCENTILE.INC(IF((Source_Data_regional!$D$1:$D$104351=Wind_Comparison!$AG37)*(Source_Data_regional!$F$1:$F$104351=Wind_Comparison!BD$35)*(Source_Data_regional!$B$1:$B$104351="sp15"), Source_Data_regional!$I$1:$I$104351), 1-Wind_Comparison!$AF$36)-Wind_Comparison!BD5</f>
        <v>-0.11313301297361769</v>
      </c>
      <c r="BE37" s="7" cm="1">
        <f t="array" ref="BE37">_xlfn.PERCENTILE.INC(IF((Source_Data_regional!$D$1:$D$104351=Wind_Comparison!$AG37)*(Source_Data_regional!$F$1:$F$104351=Wind_Comparison!BE$35)*(Source_Data_regional!$B$1:$B$104351="sp15"), Source_Data_regional!$I$1:$I$104351), 1-Wind_Comparison!$AF$36)-Wind_Comparison!BE5</f>
        <v>-0.11083841643753246</v>
      </c>
      <c r="BF37" s="7" cm="1">
        <f t="array" ref="BF37">_xlfn.PERCENTILE.INC(IF((Source_Data_regional!$D$1:$D$104351=Wind_Comparison!$AG37)*(Source_Data_regional!$F$1:$F$104351=Wind_Comparison!BF$35)*(Source_Data_regional!$B$1:$B$104351="sp15"), Source_Data_regional!$I$1:$I$104351), 1-Wind_Comparison!$AF$36)-Wind_Comparison!BF5</f>
        <v>-0.11800512930942483</v>
      </c>
    </row>
    <row r="38" spans="1:61" x14ac:dyDescent="0.3">
      <c r="B38">
        <f t="shared" ref="B38:B47" si="115">B37+1</f>
        <v>3</v>
      </c>
      <c r="C38" s="9" t="s">
        <v>32</v>
      </c>
      <c r="D38" s="7" cm="1">
        <f t="array" ref="D38">_xlfn.PERCENTILE.INC(IF((Source_Data_regional!$B$1:$B$104351="NP15")*(Source_Data_regional!$D$1:$D$104351=Wind_Comparison!$B38)*(Source_Data_regional!$F$1:$F$104351=Wind_Comparison!D$35), Source_Data_regional!$I$1:$I$104351), 1-Wind_Comparison!$A$36)-D6</f>
        <v>-0.12872768672411758</v>
      </c>
      <c r="E38" s="7" cm="1">
        <f t="array" ref="E38">_xlfn.PERCENTILE.INC(IF((Source_Data_regional!$B$1:$B$104351="NP15")*(Source_Data_regional!$D$1:$D$104351=Wind_Comparison!$B38)*(Source_Data_regional!$F$1:$F$104351=Wind_Comparison!E$35), Source_Data_regional!$I$1:$I$104351), 1-Wind_Comparison!$A$36)-E6</f>
        <v>-0.11588298862078342</v>
      </c>
      <c r="F38" s="7" cm="1">
        <f t="array" ref="F38">_xlfn.PERCENTILE.INC(IF((Source_Data_regional!$B$1:$B$104351="NP15")*(Source_Data_regional!$D$1:$D$104351=Wind_Comparison!$B38)*(Source_Data_regional!$F$1:$F$104351=Wind_Comparison!F$35), Source_Data_regional!$I$1:$I$104351), 1-Wind_Comparison!$A$36)-F6</f>
        <v>-0.12413994738788531</v>
      </c>
      <c r="G38" s="7" cm="1">
        <f t="array" ref="G38">_xlfn.PERCENTILE.INC(IF((Source_Data_regional!$B$1:$B$104351="NP15")*(Source_Data_regional!$D$1:$D$104351=Wind_Comparison!$B38)*(Source_Data_regional!$F$1:$F$104351=Wind_Comparison!G$35), Source_Data_regional!$I$1:$I$104351), 1-Wind_Comparison!$A$36)-G6</f>
        <v>-0.13140284086140577</v>
      </c>
      <c r="H38" s="7" cm="1">
        <f t="array" ref="H38">_xlfn.PERCENTILE.INC(IF((Source_Data_regional!$B$1:$B$104351="NP15")*(Source_Data_regional!$D$1:$D$104351=Wind_Comparison!$B38)*(Source_Data_regional!$F$1:$F$104351=Wind_Comparison!H$35), Source_Data_regional!$I$1:$I$104351), 1-Wind_Comparison!$A$36)-H6</f>
        <v>-0.15301640893218754</v>
      </c>
      <c r="I38" s="7" cm="1">
        <f t="array" ref="I38">_xlfn.PERCENTILE.INC(IF((Source_Data_regional!$B$1:$B$104351="NP15")*(Source_Data_regional!$D$1:$D$104351=Wind_Comparison!$B38)*(Source_Data_regional!$F$1:$F$104351=Wind_Comparison!I$35), Source_Data_regional!$I$1:$I$104351), 1-Wind_Comparison!$A$36)-I6</f>
        <v>-0.13773155404457738</v>
      </c>
      <c r="J38" s="7" cm="1">
        <f t="array" ref="J38">_xlfn.PERCENTILE.INC(IF((Source_Data_regional!$B$1:$B$104351="NP15")*(Source_Data_regional!$D$1:$D$104351=Wind_Comparison!$B38)*(Source_Data_regional!$F$1:$F$104351=Wind_Comparison!J$35), Source_Data_regional!$I$1:$I$104351), 1-Wind_Comparison!$A$36)-J6</f>
        <v>-0.12474846559568023</v>
      </c>
      <c r="K38" s="7" cm="1">
        <f t="array" ref="K38">_xlfn.PERCENTILE.INC(IF((Source_Data_regional!$B$1:$B$104351="NP15")*(Source_Data_regional!$D$1:$D$104351=Wind_Comparison!$B38)*(Source_Data_regional!$F$1:$F$104351=Wind_Comparison!K$35), Source_Data_regional!$I$1:$I$104351), 1-Wind_Comparison!$A$36)-K6</f>
        <v>-0.12107259023550526</v>
      </c>
      <c r="L38" s="7" cm="1">
        <f t="array" ref="L38">_xlfn.PERCENTILE.INC(IF((Source_Data_regional!$B$1:$B$104351="NP15")*(Source_Data_regional!$D$1:$D$104351=Wind_Comparison!$B38)*(Source_Data_regional!$F$1:$F$104351=Wind_Comparison!L$35), Source_Data_regional!$I$1:$I$104351), 1-Wind_Comparison!$A$36)-L6</f>
        <v>-0.11339686352320111</v>
      </c>
      <c r="M38" s="7" cm="1">
        <f t="array" ref="M38">_xlfn.PERCENTILE.INC(IF((Source_Data_regional!$B$1:$B$104351="NP15")*(Source_Data_regional!$D$1:$D$104351=Wind_Comparison!$B38)*(Source_Data_regional!$F$1:$F$104351=Wind_Comparison!M$35), Source_Data_regional!$I$1:$I$104351), 1-Wind_Comparison!$A$36)-M6</f>
        <v>-0.11982344413040727</v>
      </c>
      <c r="N38" s="7" cm="1">
        <f t="array" ref="N38">_xlfn.PERCENTILE.INC(IF((Source_Data_regional!$B$1:$B$104351="NP15")*(Source_Data_regional!$D$1:$D$104351=Wind_Comparison!$B38)*(Source_Data_regional!$F$1:$F$104351=Wind_Comparison!N$35), Source_Data_regional!$I$1:$I$104351), 1-Wind_Comparison!$A$36)-N6</f>
        <v>-0.13548121192944979</v>
      </c>
      <c r="O38" s="7" cm="1">
        <f t="array" ref="O38">_xlfn.PERCENTILE.INC(IF((Source_Data_regional!$B$1:$B$104351="NP15")*(Source_Data_regional!$D$1:$D$104351=Wind_Comparison!$B38)*(Source_Data_regional!$F$1:$F$104351=Wind_Comparison!O$35), Source_Data_regional!$I$1:$I$104351), 1-Wind_Comparison!$A$36)-O6</f>
        <v>-0.12546610618959642</v>
      </c>
      <c r="P38" s="7" cm="1">
        <f t="array" ref="P38">_xlfn.PERCENTILE.INC(IF((Source_Data_regional!$B$1:$B$104351="NP15")*(Source_Data_regional!$D$1:$D$104351=Wind_Comparison!$B38)*(Source_Data_regional!$F$1:$F$104351=Wind_Comparison!P$35), Source_Data_regional!$I$1:$I$104351), 1-Wind_Comparison!$A$36)-P6</f>
        <v>-0.12161139866427891</v>
      </c>
      <c r="Q38" s="7" cm="1">
        <f t="array" ref="Q38">_xlfn.PERCENTILE.INC(IF((Source_Data_regional!$B$1:$B$104351="NP15")*(Source_Data_regional!$D$1:$D$104351=Wind_Comparison!$B38)*(Source_Data_regional!$F$1:$F$104351=Wind_Comparison!Q$35), Source_Data_regional!$I$1:$I$104351), 1-Wind_Comparison!$A$36)-Q6</f>
        <v>-0.15348307727703403</v>
      </c>
      <c r="R38" s="7" cm="1">
        <f t="array" ref="R38">_xlfn.PERCENTILE.INC(IF((Source_Data_regional!$B$1:$B$104351="NP15")*(Source_Data_regional!$D$1:$D$104351=Wind_Comparison!$B38)*(Source_Data_regional!$F$1:$F$104351=Wind_Comparison!R$35), Source_Data_regional!$I$1:$I$104351), 1-Wind_Comparison!$A$36)-R6</f>
        <v>-0.16965376266753024</v>
      </c>
      <c r="S38" s="7" cm="1">
        <f t="array" ref="S38">_xlfn.PERCENTILE.INC(IF((Source_Data_regional!$B$1:$B$104351="NP15")*(Source_Data_regional!$D$1:$D$104351=Wind_Comparison!$B38)*(Source_Data_regional!$F$1:$F$104351=Wind_Comparison!S$35), Source_Data_regional!$I$1:$I$104351), 1-Wind_Comparison!$A$36)-S6</f>
        <v>-0.16776689551240215</v>
      </c>
      <c r="T38" s="7" cm="1">
        <f t="array" ref="T38">_xlfn.PERCENTILE.INC(IF((Source_Data_regional!$B$1:$B$104351="NP15")*(Source_Data_regional!$D$1:$D$104351=Wind_Comparison!$B38)*(Source_Data_regional!$F$1:$F$104351=Wind_Comparison!T$35), Source_Data_regional!$I$1:$I$104351), 1-Wind_Comparison!$A$36)-T6</f>
        <v>-0.19667402142204124</v>
      </c>
      <c r="U38" s="7" cm="1">
        <f t="array" ref="U38">_xlfn.PERCENTILE.INC(IF((Source_Data_regional!$B$1:$B$104351="NP15")*(Source_Data_regional!$D$1:$D$104351=Wind_Comparison!$B38)*(Source_Data_regional!$F$1:$F$104351=Wind_Comparison!U$35), Source_Data_regional!$I$1:$I$104351), 1-Wind_Comparison!$A$36)-U6</f>
        <v>-0.21233135114720189</v>
      </c>
      <c r="V38" s="7" cm="1">
        <f t="array" ref="V38">_xlfn.PERCENTILE.INC(IF((Source_Data_regional!$B$1:$B$104351="NP15")*(Source_Data_regional!$D$1:$D$104351=Wind_Comparison!$B38)*(Source_Data_regional!$F$1:$F$104351=Wind_Comparison!V$35), Source_Data_regional!$I$1:$I$104351), 1-Wind_Comparison!$A$36)-V6</f>
        <v>-0.21096551618939127</v>
      </c>
      <c r="W38" s="7" cm="1">
        <f t="array" ref="W38">_xlfn.PERCENTILE.INC(IF((Source_Data_regional!$B$1:$B$104351="NP15")*(Source_Data_regional!$D$1:$D$104351=Wind_Comparison!$B38)*(Source_Data_regional!$F$1:$F$104351=Wind_Comparison!W$35), Source_Data_regional!$I$1:$I$104351), 1-Wind_Comparison!$A$36)-W6</f>
        <v>-0.2055950773218902</v>
      </c>
      <c r="X38" s="7" cm="1">
        <f t="array" ref="X38">_xlfn.PERCENTILE.INC(IF((Source_Data_regional!$B$1:$B$104351="NP15")*(Source_Data_regional!$D$1:$D$104351=Wind_Comparison!$B38)*(Source_Data_regional!$F$1:$F$104351=Wind_Comparison!X$35), Source_Data_regional!$I$1:$I$104351), 1-Wind_Comparison!$A$36)-X6</f>
        <v>-0.22545542274605573</v>
      </c>
      <c r="Y38" s="7" cm="1">
        <f t="array" ref="Y38">_xlfn.PERCENTILE.INC(IF((Source_Data_regional!$B$1:$B$104351="NP15")*(Source_Data_regional!$D$1:$D$104351=Wind_Comparison!$B38)*(Source_Data_regional!$F$1:$F$104351=Wind_Comparison!Y$35), Source_Data_regional!$I$1:$I$104351), 1-Wind_Comparison!$A$36)-Y6</f>
        <v>-0.21370830657796569</v>
      </c>
      <c r="Z38" s="7" cm="1">
        <f t="array" ref="Z38">_xlfn.PERCENTILE.INC(IF((Source_Data_regional!$B$1:$B$104351="NP15")*(Source_Data_regional!$D$1:$D$104351=Wind_Comparison!$B38)*(Source_Data_regional!$F$1:$F$104351=Wind_Comparison!Z$35), Source_Data_regional!$I$1:$I$104351), 1-Wind_Comparison!$A$36)-Z6</f>
        <v>-0.21081655800971522</v>
      </c>
      <c r="AA38" s="7" cm="1">
        <f t="array" ref="AA38">_xlfn.PERCENTILE.INC(IF((Source_Data_regional!$B$1:$B$104351="NP15")*(Source_Data_regional!$D$1:$D$104351=Wind_Comparison!$B38)*(Source_Data_regional!$F$1:$F$104351=Wind_Comparison!AA$35), Source_Data_regional!$I$1:$I$104351), 1-Wind_Comparison!$A$36)-AA6</f>
        <v>-0.19424514943400623</v>
      </c>
      <c r="AC38" t="s">
        <v>45</v>
      </c>
      <c r="AG38">
        <f t="shared" ref="AG38:AG47" si="116">AG37+1</f>
        <v>3</v>
      </c>
      <c r="AH38" s="9" t="s">
        <v>32</v>
      </c>
      <c r="AI38" s="7" cm="1">
        <f t="array" ref="AI38">_xlfn.PERCENTILE.INC(IF((Source_Data_regional!$D$1:$D$104351=Wind_Comparison!$AG38)*(Source_Data_regional!$F$1:$F$104351=Wind_Comparison!AI$35)*(Source_Data_regional!$B$1:$B$104351="sp15"), Source_Data_regional!$I$1:$I$104351), 1-Wind_Comparison!$AF$36)-Wind_Comparison!AI6</f>
        <v>-7.8538380301457905E-2</v>
      </c>
      <c r="AJ38" s="7" cm="1">
        <f t="array" ref="AJ38">_xlfn.PERCENTILE.INC(IF((Source_Data_regional!$D$1:$D$104351=Wind_Comparison!$AG38)*(Source_Data_regional!$F$1:$F$104351=Wind_Comparison!AJ$35)*(Source_Data_regional!$B$1:$B$104351="sp15"), Source_Data_regional!$I$1:$I$104351), 1-Wind_Comparison!$AF$36)-Wind_Comparison!AJ6</f>
        <v>-7.5103729978724817E-2</v>
      </c>
      <c r="AK38" s="7" cm="1">
        <f t="array" ref="AK38">_xlfn.PERCENTILE.INC(IF((Source_Data_regional!$D$1:$D$104351=Wind_Comparison!$AG38)*(Source_Data_regional!$F$1:$F$104351=Wind_Comparison!AK$35)*(Source_Data_regional!$B$1:$B$104351="sp15"), Source_Data_regional!$I$1:$I$104351), 1-Wind_Comparison!$AF$36)-Wind_Comparison!AK6</f>
        <v>-7.2792647833052393E-2</v>
      </c>
      <c r="AL38" s="7" cm="1">
        <f t="array" ref="AL38">_xlfn.PERCENTILE.INC(IF((Source_Data_regional!$D$1:$D$104351=Wind_Comparison!$AG38)*(Source_Data_regional!$F$1:$F$104351=Wind_Comparison!AL$35)*(Source_Data_regional!$B$1:$B$104351="sp15"), Source_Data_regional!$I$1:$I$104351), 1-Wind_Comparison!$AF$36)-Wind_Comparison!AL6</f>
        <v>-7.9432408091749437E-2</v>
      </c>
      <c r="AM38" s="7" cm="1">
        <f t="array" ref="AM38">_xlfn.PERCENTILE.INC(IF((Source_Data_regional!$D$1:$D$104351=Wind_Comparison!$AG38)*(Source_Data_regional!$F$1:$F$104351=Wind_Comparison!AM$35)*(Source_Data_regional!$B$1:$B$104351="sp15"), Source_Data_regional!$I$1:$I$104351), 1-Wind_Comparison!$AF$36)-Wind_Comparison!AM6</f>
        <v>-5.5658005756248574E-2</v>
      </c>
      <c r="AN38" s="7" cm="1">
        <f t="array" ref="AN38">_xlfn.PERCENTILE.INC(IF((Source_Data_regional!$D$1:$D$104351=Wind_Comparison!$AG38)*(Source_Data_regional!$F$1:$F$104351=Wind_Comparison!AN$35)*(Source_Data_regional!$B$1:$B$104351="sp15"), Source_Data_regional!$I$1:$I$104351), 1-Wind_Comparison!$AF$36)-Wind_Comparison!AN6</f>
        <v>-3.2364768996095444E-2</v>
      </c>
      <c r="AO38" s="7" cm="1">
        <f t="array" ref="AO38">_xlfn.PERCENTILE.INC(IF((Source_Data_regional!$D$1:$D$104351=Wind_Comparison!$AG38)*(Source_Data_regional!$F$1:$F$104351=Wind_Comparison!AO$35)*(Source_Data_regional!$B$1:$B$104351="sp15"), Source_Data_regional!$I$1:$I$104351), 1-Wind_Comparison!$AF$36)-Wind_Comparison!AO6</f>
        <v>-3.636358095109616E-2</v>
      </c>
      <c r="AP38" s="7" cm="1">
        <f t="array" ref="AP38">_xlfn.PERCENTILE.INC(IF((Source_Data_regional!$D$1:$D$104351=Wind_Comparison!$AG38)*(Source_Data_regional!$F$1:$F$104351=Wind_Comparison!AP$35)*(Source_Data_regional!$B$1:$B$104351="sp15"), Source_Data_regional!$I$1:$I$104351), 1-Wind_Comparison!$AF$36)-Wind_Comparison!AP6</f>
        <v>-4.3712560076490437E-2</v>
      </c>
      <c r="AQ38" s="7" cm="1">
        <f t="array" ref="AQ38">_xlfn.PERCENTILE.INC(IF((Source_Data_regional!$D$1:$D$104351=Wind_Comparison!$AG38)*(Source_Data_regional!$F$1:$F$104351=Wind_Comparison!AQ$35)*(Source_Data_regional!$B$1:$B$104351="sp15"), Source_Data_regional!$I$1:$I$104351), 1-Wind_Comparison!$AF$36)-Wind_Comparison!AQ6</f>
        <v>-6.2115221956272296E-2</v>
      </c>
      <c r="AR38" s="7" cm="1">
        <f t="array" ref="AR38">_xlfn.PERCENTILE.INC(IF((Source_Data_regional!$D$1:$D$104351=Wind_Comparison!$AG38)*(Source_Data_regional!$F$1:$F$104351=Wind_Comparison!AR$35)*(Source_Data_regional!$B$1:$B$104351="sp15"), Source_Data_regional!$I$1:$I$104351), 1-Wind_Comparison!$AF$36)-Wind_Comparison!AR6</f>
        <v>-6.5976673514721348E-2</v>
      </c>
      <c r="AS38" s="7" cm="1">
        <f t="array" ref="AS38">_xlfn.PERCENTILE.INC(IF((Source_Data_regional!$D$1:$D$104351=Wind_Comparison!$AG38)*(Source_Data_regional!$F$1:$F$104351=Wind_Comparison!AS$35)*(Source_Data_regional!$B$1:$B$104351="sp15"), Source_Data_regional!$I$1:$I$104351), 1-Wind_Comparison!$AF$36)-Wind_Comparison!AS6</f>
        <v>-7.0923774219801616E-2</v>
      </c>
      <c r="AT38" s="7" cm="1">
        <f t="array" ref="AT38">_xlfn.PERCENTILE.INC(IF((Source_Data_regional!$D$1:$D$104351=Wind_Comparison!$AG38)*(Source_Data_regional!$F$1:$F$104351=Wind_Comparison!AT$35)*(Source_Data_regional!$B$1:$B$104351="sp15"), Source_Data_regional!$I$1:$I$104351), 1-Wind_Comparison!$AF$36)-Wind_Comparison!AT6</f>
        <v>-7.1166621073389863E-2</v>
      </c>
      <c r="AU38" s="7" cm="1">
        <f t="array" ref="AU38">_xlfn.PERCENTILE.INC(IF((Source_Data_regional!$D$1:$D$104351=Wind_Comparison!$AG38)*(Source_Data_regional!$F$1:$F$104351=Wind_Comparison!AU$35)*(Source_Data_regional!$B$1:$B$104351="sp15"), Source_Data_regional!$I$1:$I$104351), 1-Wind_Comparison!$AF$36)-Wind_Comparison!AU6</f>
        <v>-6.75479508313378E-2</v>
      </c>
      <c r="AV38" s="7" cm="1">
        <f t="array" ref="AV38">_xlfn.PERCENTILE.INC(IF((Source_Data_regional!$D$1:$D$104351=Wind_Comparison!$AG38)*(Source_Data_regional!$F$1:$F$104351=Wind_Comparison!AV$35)*(Source_Data_regional!$B$1:$B$104351="sp15"), Source_Data_regional!$I$1:$I$104351), 1-Wind_Comparison!$AF$36)-Wind_Comparison!AV6</f>
        <v>-6.8136700166756034E-2</v>
      </c>
      <c r="AW38" s="7" cm="1">
        <f t="array" ref="AW38">_xlfn.PERCENTILE.INC(IF((Source_Data_regional!$D$1:$D$104351=Wind_Comparison!$AG38)*(Source_Data_regional!$F$1:$F$104351=Wind_Comparison!AW$35)*(Source_Data_regional!$B$1:$B$104351="sp15"), Source_Data_regional!$I$1:$I$104351), 1-Wind_Comparison!$AF$36)-Wind_Comparison!AW6</f>
        <v>-0.10239305928885505</v>
      </c>
      <c r="AX38" s="7" cm="1">
        <f t="array" ref="AX38">_xlfn.PERCENTILE.INC(IF((Source_Data_regional!$D$1:$D$104351=Wind_Comparison!$AG38)*(Source_Data_regional!$F$1:$F$104351=Wind_Comparison!AX$35)*(Source_Data_regional!$B$1:$B$104351="sp15"), Source_Data_regional!$I$1:$I$104351), 1-Wind_Comparison!$AF$36)-Wind_Comparison!AX6</f>
        <v>-9.7544453319988178E-2</v>
      </c>
      <c r="AY38" s="7" cm="1">
        <f t="array" ref="AY38">_xlfn.PERCENTILE.INC(IF((Source_Data_regional!$D$1:$D$104351=Wind_Comparison!$AG38)*(Source_Data_regional!$F$1:$F$104351=Wind_Comparison!AY$35)*(Source_Data_regional!$B$1:$B$104351="sp15"), Source_Data_regional!$I$1:$I$104351), 1-Wind_Comparison!$AF$36)-Wind_Comparison!AY6</f>
        <v>-8.8558716820961655E-2</v>
      </c>
      <c r="AZ38" s="7" cm="1">
        <f t="array" ref="AZ38">_xlfn.PERCENTILE.INC(IF((Source_Data_regional!$D$1:$D$104351=Wind_Comparison!$AG38)*(Source_Data_regional!$F$1:$F$104351=Wind_Comparison!AZ$35)*(Source_Data_regional!$B$1:$B$104351="sp15"), Source_Data_regional!$I$1:$I$104351), 1-Wind_Comparison!$AF$36)-Wind_Comparison!AZ6</f>
        <v>-5.1966352429088633E-2</v>
      </c>
      <c r="BA38" s="7" cm="1">
        <f t="array" ref="BA38">_xlfn.PERCENTILE.INC(IF((Source_Data_regional!$D$1:$D$104351=Wind_Comparison!$AG38)*(Source_Data_regional!$F$1:$F$104351=Wind_Comparison!BA$35)*(Source_Data_regional!$B$1:$B$104351="sp15"), Source_Data_regional!$I$1:$I$104351), 1-Wind_Comparison!$AF$36)-Wind_Comparison!BA6</f>
        <v>-5.3884816504951388E-2</v>
      </c>
      <c r="BB38" s="7" cm="1">
        <f t="array" ref="BB38">_xlfn.PERCENTILE.INC(IF((Source_Data_regional!$D$1:$D$104351=Wind_Comparison!$AG38)*(Source_Data_regional!$F$1:$F$104351=Wind_Comparison!BB$35)*(Source_Data_regional!$B$1:$B$104351="sp15"), Source_Data_regional!$I$1:$I$104351), 1-Wind_Comparison!$AF$36)-Wind_Comparison!BB6</f>
        <v>-6.9023918601146678E-2</v>
      </c>
      <c r="BC38" s="7" cm="1">
        <f t="array" ref="BC38">_xlfn.PERCENTILE.INC(IF((Source_Data_regional!$D$1:$D$104351=Wind_Comparison!$AG38)*(Source_Data_regional!$F$1:$F$104351=Wind_Comparison!BC$35)*(Source_Data_regional!$B$1:$B$104351="sp15"), Source_Data_regional!$I$1:$I$104351), 1-Wind_Comparison!$AF$36)-Wind_Comparison!BC6</f>
        <v>-7.4771982617627381E-2</v>
      </c>
      <c r="BD38" s="7" cm="1">
        <f t="array" ref="BD38">_xlfn.PERCENTILE.INC(IF((Source_Data_regional!$D$1:$D$104351=Wind_Comparison!$AG38)*(Source_Data_regional!$F$1:$F$104351=Wind_Comparison!BD$35)*(Source_Data_regional!$B$1:$B$104351="sp15"), Source_Data_regional!$I$1:$I$104351), 1-Wind_Comparison!$AF$36)-Wind_Comparison!BD6</f>
        <v>-7.4023701153218532E-2</v>
      </c>
      <c r="BE38" s="7" cm="1">
        <f t="array" ref="BE38">_xlfn.PERCENTILE.INC(IF((Source_Data_regional!$D$1:$D$104351=Wind_Comparison!$AG38)*(Source_Data_regional!$F$1:$F$104351=Wind_Comparison!BE$35)*(Source_Data_regional!$B$1:$B$104351="sp15"), Source_Data_regional!$I$1:$I$104351), 1-Wind_Comparison!$AF$36)-Wind_Comparison!BE6</f>
        <v>-8.4889942706336666E-2</v>
      </c>
      <c r="BF38" s="7" cm="1">
        <f t="array" ref="BF38">_xlfn.PERCENTILE.INC(IF((Source_Data_regional!$D$1:$D$104351=Wind_Comparison!$AG38)*(Source_Data_regional!$F$1:$F$104351=Wind_Comparison!BF$35)*(Source_Data_regional!$B$1:$B$104351="sp15"), Source_Data_regional!$I$1:$I$104351), 1-Wind_Comparison!$AF$36)-Wind_Comparison!BF6</f>
        <v>-8.9479505802564738E-2</v>
      </c>
      <c r="BH38" t="s">
        <v>45</v>
      </c>
    </row>
    <row r="39" spans="1:61" x14ac:dyDescent="0.3">
      <c r="B39">
        <f t="shared" si="115"/>
        <v>4</v>
      </c>
      <c r="C39" s="9" t="s">
        <v>33</v>
      </c>
      <c r="D39" s="7" cm="1">
        <f t="array" ref="D39">_xlfn.PERCENTILE.INC(IF((Source_Data_regional!$B$1:$B$104351="NP15")*(Source_Data_regional!$D$1:$D$104351=Wind_Comparison!$B39)*(Source_Data_regional!$F$1:$F$104351=Wind_Comparison!D$35), Source_Data_regional!$I$1:$I$104351), 1-Wind_Comparison!$A$36)-D7</f>
        <v>-0.19366343615102793</v>
      </c>
      <c r="E39" s="7" cm="1">
        <f t="array" ref="E39">_xlfn.PERCENTILE.INC(IF((Source_Data_regional!$B$1:$B$104351="NP15")*(Source_Data_regional!$D$1:$D$104351=Wind_Comparison!$B39)*(Source_Data_regional!$F$1:$F$104351=Wind_Comparison!E$35), Source_Data_regional!$I$1:$I$104351), 1-Wind_Comparison!$A$36)-E7</f>
        <v>-0.1965566826223453</v>
      </c>
      <c r="F39" s="7" cm="1">
        <f t="array" ref="F39">_xlfn.PERCENTILE.INC(IF((Source_Data_regional!$B$1:$B$104351="NP15")*(Source_Data_regional!$D$1:$D$104351=Wind_Comparison!$B39)*(Source_Data_regional!$F$1:$F$104351=Wind_Comparison!F$35), Source_Data_regional!$I$1:$I$104351), 1-Wind_Comparison!$A$36)-F7</f>
        <v>-0.19281593604115627</v>
      </c>
      <c r="G39" s="7" cm="1">
        <f t="array" ref="G39">_xlfn.PERCENTILE.INC(IF((Source_Data_regional!$B$1:$B$104351="NP15")*(Source_Data_regional!$D$1:$D$104351=Wind_Comparison!$B39)*(Source_Data_regional!$F$1:$F$104351=Wind_Comparison!G$35), Source_Data_regional!$I$1:$I$104351), 1-Wind_Comparison!$A$36)-G7</f>
        <v>-0.20072235626563534</v>
      </c>
      <c r="H39" s="7" cm="1">
        <f t="array" ref="H39">_xlfn.PERCENTILE.INC(IF((Source_Data_regional!$B$1:$B$104351="NP15")*(Source_Data_regional!$D$1:$D$104351=Wind_Comparison!$B39)*(Source_Data_regional!$F$1:$F$104351=Wind_Comparison!H$35), Source_Data_regional!$I$1:$I$104351), 1-Wind_Comparison!$A$36)-H7</f>
        <v>-0.18811864022903466</v>
      </c>
      <c r="I39" s="7" cm="1">
        <f t="array" ref="I39">_xlfn.PERCENTILE.INC(IF((Source_Data_regional!$B$1:$B$104351="NP15")*(Source_Data_regional!$D$1:$D$104351=Wind_Comparison!$B39)*(Source_Data_regional!$F$1:$F$104351=Wind_Comparison!I$35), Source_Data_regional!$I$1:$I$104351), 1-Wind_Comparison!$A$36)-I7</f>
        <v>-0.17759599083470351</v>
      </c>
      <c r="J39" s="7" cm="1">
        <f t="array" ref="J39">_xlfn.PERCENTILE.INC(IF((Source_Data_regional!$B$1:$B$104351="NP15")*(Source_Data_regional!$D$1:$D$104351=Wind_Comparison!$B39)*(Source_Data_regional!$F$1:$F$104351=Wind_Comparison!J$35), Source_Data_regional!$I$1:$I$104351), 1-Wind_Comparison!$A$36)-J7</f>
        <v>-0.16385737480430485</v>
      </c>
      <c r="K39" s="7" cm="1">
        <f t="array" ref="K39">_xlfn.PERCENTILE.INC(IF((Source_Data_regional!$B$1:$B$104351="NP15")*(Source_Data_regional!$D$1:$D$104351=Wind_Comparison!$B39)*(Source_Data_regional!$F$1:$F$104351=Wind_Comparison!K$35), Source_Data_regional!$I$1:$I$104351), 1-Wind_Comparison!$A$36)-K7</f>
        <v>-0.15914579208679794</v>
      </c>
      <c r="L39" s="7" cm="1">
        <f t="array" ref="L39">_xlfn.PERCENTILE.INC(IF((Source_Data_regional!$B$1:$B$104351="NP15")*(Source_Data_regional!$D$1:$D$104351=Wind_Comparison!$B39)*(Source_Data_regional!$F$1:$F$104351=Wind_Comparison!L$35), Source_Data_regional!$I$1:$I$104351), 1-Wind_Comparison!$A$36)-L7</f>
        <v>-0.13772590789473677</v>
      </c>
      <c r="M39" s="7" cm="1">
        <f t="array" ref="M39">_xlfn.PERCENTILE.INC(IF((Source_Data_regional!$B$1:$B$104351="NP15")*(Source_Data_regional!$D$1:$D$104351=Wind_Comparison!$B39)*(Source_Data_regional!$F$1:$F$104351=Wind_Comparison!M$35), Source_Data_regional!$I$1:$I$104351), 1-Wind_Comparison!$A$36)-M7</f>
        <v>-0.13226466474594351</v>
      </c>
      <c r="N39" s="7" cm="1">
        <f t="array" ref="N39">_xlfn.PERCENTILE.INC(IF((Source_Data_regional!$B$1:$B$104351="NP15")*(Source_Data_regional!$D$1:$D$104351=Wind_Comparison!$B39)*(Source_Data_regional!$F$1:$F$104351=Wind_Comparison!N$35), Source_Data_regional!$I$1:$I$104351), 1-Wind_Comparison!$A$36)-N7</f>
        <v>-0.11581852871460363</v>
      </c>
      <c r="O39" s="7" cm="1">
        <f t="array" ref="O39">_xlfn.PERCENTILE.INC(IF((Source_Data_regional!$B$1:$B$104351="NP15")*(Source_Data_regional!$D$1:$D$104351=Wind_Comparison!$B39)*(Source_Data_regional!$F$1:$F$104351=Wind_Comparison!O$35), Source_Data_regional!$I$1:$I$104351), 1-Wind_Comparison!$A$36)-O7</f>
        <v>-0.10328450585084359</v>
      </c>
      <c r="P39" s="7" cm="1">
        <f t="array" ref="P39">_xlfn.PERCENTILE.INC(IF((Source_Data_regional!$B$1:$B$104351="NP15")*(Source_Data_regional!$D$1:$D$104351=Wind_Comparison!$B39)*(Source_Data_regional!$F$1:$F$104351=Wind_Comparison!P$35), Source_Data_regional!$I$1:$I$104351), 1-Wind_Comparison!$A$36)-P7</f>
        <v>-9.3663814676798435E-2</v>
      </c>
      <c r="Q39" s="7" cm="1">
        <f t="array" ref="Q39">_xlfn.PERCENTILE.INC(IF((Source_Data_regional!$B$1:$B$104351="NP15")*(Source_Data_regional!$D$1:$D$104351=Wind_Comparison!$B39)*(Source_Data_regional!$F$1:$F$104351=Wind_Comparison!Q$35), Source_Data_regional!$I$1:$I$104351), 1-Wind_Comparison!$A$36)-Q7</f>
        <v>-9.5388086970217917E-2</v>
      </c>
      <c r="R39" s="7" cm="1">
        <f t="array" ref="R39">_xlfn.PERCENTILE.INC(IF((Source_Data_regional!$B$1:$B$104351="NP15")*(Source_Data_regional!$D$1:$D$104351=Wind_Comparison!$B39)*(Source_Data_regional!$F$1:$F$104351=Wind_Comparison!R$35), Source_Data_regional!$I$1:$I$104351), 1-Wind_Comparison!$A$36)-R7</f>
        <v>-0.10616020080935928</v>
      </c>
      <c r="S39" s="7" cm="1">
        <f t="array" ref="S39">_xlfn.PERCENTILE.INC(IF((Source_Data_regional!$B$1:$B$104351="NP15")*(Source_Data_regional!$D$1:$D$104351=Wind_Comparison!$B39)*(Source_Data_regional!$F$1:$F$104351=Wind_Comparison!S$35), Source_Data_regional!$I$1:$I$104351), 1-Wind_Comparison!$A$36)-S7</f>
        <v>-0.12416148743762023</v>
      </c>
      <c r="T39" s="7" cm="1">
        <f t="array" ref="T39">_xlfn.PERCENTILE.INC(IF((Source_Data_regional!$B$1:$B$104351="NP15")*(Source_Data_regional!$D$1:$D$104351=Wind_Comparison!$B39)*(Source_Data_regional!$F$1:$F$104351=Wind_Comparison!T$35), Source_Data_regional!$I$1:$I$104351), 1-Wind_Comparison!$A$36)-T7</f>
        <v>-0.14972684579221218</v>
      </c>
      <c r="U39" s="7" cm="1">
        <f t="array" ref="U39">_xlfn.PERCENTILE.INC(IF((Source_Data_regional!$B$1:$B$104351="NP15")*(Source_Data_regional!$D$1:$D$104351=Wind_Comparison!$B39)*(Source_Data_regional!$F$1:$F$104351=Wind_Comparison!U$35), Source_Data_regional!$I$1:$I$104351), 1-Wind_Comparison!$A$36)-U7</f>
        <v>-0.16743802722549916</v>
      </c>
      <c r="V39" s="7" cm="1">
        <f t="array" ref="V39">_xlfn.PERCENTILE.INC(IF((Source_Data_regional!$B$1:$B$104351="NP15")*(Source_Data_regional!$D$1:$D$104351=Wind_Comparison!$B39)*(Source_Data_regional!$F$1:$F$104351=Wind_Comparison!V$35), Source_Data_regional!$I$1:$I$104351), 1-Wind_Comparison!$A$36)-V7</f>
        <v>-0.16014707354013719</v>
      </c>
      <c r="W39" s="7" cm="1">
        <f t="array" ref="W39">_xlfn.PERCENTILE.INC(IF((Source_Data_regional!$B$1:$B$104351="NP15")*(Source_Data_regional!$D$1:$D$104351=Wind_Comparison!$B39)*(Source_Data_regional!$F$1:$F$104351=Wind_Comparison!W$35), Source_Data_regional!$I$1:$I$104351), 1-Wind_Comparison!$A$36)-W7</f>
        <v>-0.1721526692864655</v>
      </c>
      <c r="X39" s="7" cm="1">
        <f t="array" ref="X39">_xlfn.PERCENTILE.INC(IF((Source_Data_regional!$B$1:$B$104351="NP15")*(Source_Data_regional!$D$1:$D$104351=Wind_Comparison!$B39)*(Source_Data_regional!$F$1:$F$104351=Wind_Comparison!X$35), Source_Data_regional!$I$1:$I$104351), 1-Wind_Comparison!$A$36)-X7</f>
        <v>-0.18071562558389151</v>
      </c>
      <c r="Y39" s="7" cm="1">
        <f t="array" ref="Y39">_xlfn.PERCENTILE.INC(IF((Source_Data_regional!$B$1:$B$104351="NP15")*(Source_Data_regional!$D$1:$D$104351=Wind_Comparison!$B39)*(Source_Data_regional!$F$1:$F$104351=Wind_Comparison!Y$35), Source_Data_regional!$I$1:$I$104351), 1-Wind_Comparison!$A$36)-Y7</f>
        <v>-0.17683663391971205</v>
      </c>
      <c r="Z39" s="7" cm="1">
        <f t="array" ref="Z39">_xlfn.PERCENTILE.INC(IF((Source_Data_regional!$B$1:$B$104351="NP15")*(Source_Data_regional!$D$1:$D$104351=Wind_Comparison!$B39)*(Source_Data_regional!$F$1:$F$104351=Wind_Comparison!Z$35), Source_Data_regional!$I$1:$I$104351), 1-Wind_Comparison!$A$36)-Z7</f>
        <v>-0.20040100773225966</v>
      </c>
      <c r="AA39" s="7" cm="1">
        <f t="array" ref="AA39">_xlfn.PERCENTILE.INC(IF((Source_Data_regional!$B$1:$B$104351="NP15")*(Source_Data_regional!$D$1:$D$104351=Wind_Comparison!$B39)*(Source_Data_regional!$F$1:$F$104351=Wind_Comparison!AA$35), Source_Data_regional!$I$1:$I$104351), 1-Wind_Comparison!$A$36)-AA7</f>
        <v>-0.2450947798806288</v>
      </c>
      <c r="AC39" s="15">
        <f>MAX(D36:AA47)</f>
        <v>3.68094128785319E-2</v>
      </c>
      <c r="AG39">
        <f t="shared" si="116"/>
        <v>4</v>
      </c>
      <c r="AH39" s="9" t="s">
        <v>33</v>
      </c>
      <c r="AI39" s="7" cm="1">
        <f t="array" ref="AI39">_xlfn.PERCENTILE.INC(IF((Source_Data_regional!$D$1:$D$104351=Wind_Comparison!$AG39)*(Source_Data_regional!$F$1:$F$104351=Wind_Comparison!AI$35)*(Source_Data_regional!$B$1:$B$104351="sp15"), Source_Data_regional!$I$1:$I$104351), 1-Wind_Comparison!$AF$36)-Wind_Comparison!AI7</f>
        <v>-4.8498483658797858E-2</v>
      </c>
      <c r="AJ39" s="7" cm="1">
        <f t="array" ref="AJ39">_xlfn.PERCENTILE.INC(IF((Source_Data_regional!$D$1:$D$104351=Wind_Comparison!$AG39)*(Source_Data_regional!$F$1:$F$104351=Wind_Comparison!AJ$35)*(Source_Data_regional!$B$1:$B$104351="sp15"), Source_Data_regional!$I$1:$I$104351), 1-Wind_Comparison!$AF$36)-Wind_Comparison!AJ7</f>
        <v>-5.1433154636028433E-2</v>
      </c>
      <c r="AK39" s="7" cm="1">
        <f t="array" ref="AK39">_xlfn.PERCENTILE.INC(IF((Source_Data_regional!$D$1:$D$104351=Wind_Comparison!$AG39)*(Source_Data_regional!$F$1:$F$104351=Wind_Comparison!AK$35)*(Source_Data_regional!$B$1:$B$104351="sp15"), Source_Data_regional!$I$1:$I$104351), 1-Wind_Comparison!$AF$36)-Wind_Comparison!AK7</f>
        <v>-3.977089642309653E-2</v>
      </c>
      <c r="AL39" s="7" cm="1">
        <f t="array" ref="AL39">_xlfn.PERCENTILE.INC(IF((Source_Data_regional!$D$1:$D$104351=Wind_Comparison!$AG39)*(Source_Data_regional!$F$1:$F$104351=Wind_Comparison!AL$35)*(Source_Data_regional!$B$1:$B$104351="sp15"), Source_Data_regional!$I$1:$I$104351), 1-Wind_Comparison!$AF$36)-Wind_Comparison!AL7</f>
        <v>-5.9815083755104581E-2</v>
      </c>
      <c r="AM39" s="7" cm="1">
        <f t="array" ref="AM39">_xlfn.PERCENTILE.INC(IF((Source_Data_regional!$D$1:$D$104351=Wind_Comparison!$AG39)*(Source_Data_regional!$F$1:$F$104351=Wind_Comparison!AM$35)*(Source_Data_regional!$B$1:$B$104351="sp15"), Source_Data_regional!$I$1:$I$104351), 1-Wind_Comparison!$AF$36)-Wind_Comparison!AM7</f>
        <v>-4.5203833949424399E-2</v>
      </c>
      <c r="AN39" s="7" cm="1">
        <f t="array" ref="AN39">_xlfn.PERCENTILE.INC(IF((Source_Data_regional!$D$1:$D$104351=Wind_Comparison!$AG39)*(Source_Data_regional!$F$1:$F$104351=Wind_Comparison!AN$35)*(Source_Data_regional!$B$1:$B$104351="sp15"), Source_Data_regional!$I$1:$I$104351), 1-Wind_Comparison!$AF$36)-Wind_Comparison!AN7</f>
        <v>-5.0829980727806146E-2</v>
      </c>
      <c r="AO39" s="7" cm="1">
        <f t="array" ref="AO39">_xlfn.PERCENTILE.INC(IF((Source_Data_regional!$D$1:$D$104351=Wind_Comparison!$AG39)*(Source_Data_regional!$F$1:$F$104351=Wind_Comparison!AO$35)*(Source_Data_regional!$B$1:$B$104351="sp15"), Source_Data_regional!$I$1:$I$104351), 1-Wind_Comparison!$AF$36)-Wind_Comparison!AO7</f>
        <v>-5.7734147391842752E-2</v>
      </c>
      <c r="AP39" s="7" cm="1">
        <f t="array" ref="AP39">_xlfn.PERCENTILE.INC(IF((Source_Data_regional!$D$1:$D$104351=Wind_Comparison!$AG39)*(Source_Data_regional!$F$1:$F$104351=Wind_Comparison!AP$35)*(Source_Data_regional!$B$1:$B$104351="sp15"), Source_Data_regional!$I$1:$I$104351), 1-Wind_Comparison!$AF$36)-Wind_Comparison!AP7</f>
        <v>-5.0562111165588397E-2</v>
      </c>
      <c r="AQ39" s="7" cm="1">
        <f t="array" ref="AQ39">_xlfn.PERCENTILE.INC(IF((Source_Data_regional!$D$1:$D$104351=Wind_Comparison!$AG39)*(Source_Data_regional!$F$1:$F$104351=Wind_Comparison!AQ$35)*(Source_Data_regional!$B$1:$B$104351="sp15"), Source_Data_regional!$I$1:$I$104351), 1-Wind_Comparison!$AF$36)-Wind_Comparison!AQ7</f>
        <v>-4.9681352083974201E-2</v>
      </c>
      <c r="AR39" s="7" cm="1">
        <f t="array" ref="AR39">_xlfn.PERCENTILE.INC(IF((Source_Data_regional!$D$1:$D$104351=Wind_Comparison!$AG39)*(Source_Data_regional!$F$1:$F$104351=Wind_Comparison!AR$35)*(Source_Data_regional!$B$1:$B$104351="sp15"), Source_Data_regional!$I$1:$I$104351), 1-Wind_Comparison!$AF$36)-Wind_Comparison!AR7</f>
        <v>-4.4609194958433546E-2</v>
      </c>
      <c r="AS39" s="7" cm="1">
        <f t="array" ref="AS39">_xlfn.PERCENTILE.INC(IF((Source_Data_regional!$D$1:$D$104351=Wind_Comparison!$AG39)*(Source_Data_regional!$F$1:$F$104351=Wind_Comparison!AS$35)*(Source_Data_regional!$B$1:$B$104351="sp15"), Source_Data_regional!$I$1:$I$104351), 1-Wind_Comparison!$AF$36)-Wind_Comparison!AS7</f>
        <v>-3.8361141001648752E-2</v>
      </c>
      <c r="AT39" s="7" cm="1">
        <f t="array" ref="AT39">_xlfn.PERCENTILE.INC(IF((Source_Data_regional!$D$1:$D$104351=Wind_Comparison!$AG39)*(Source_Data_regional!$F$1:$F$104351=Wind_Comparison!AT$35)*(Source_Data_regional!$B$1:$B$104351="sp15"), Source_Data_regional!$I$1:$I$104351), 1-Wind_Comparison!$AF$36)-Wind_Comparison!AT7</f>
        <v>-4.8101332680638154E-2</v>
      </c>
      <c r="AU39" s="7" cm="1">
        <f t="array" ref="AU39">_xlfn.PERCENTILE.INC(IF((Source_Data_regional!$D$1:$D$104351=Wind_Comparison!$AG39)*(Source_Data_regional!$F$1:$F$104351=Wind_Comparison!AU$35)*(Source_Data_regional!$B$1:$B$104351="sp15"), Source_Data_regional!$I$1:$I$104351), 1-Wind_Comparison!$AF$36)-Wind_Comparison!AU7</f>
        <v>-4.0460562077245049E-2</v>
      </c>
      <c r="AV39" s="7" cm="1">
        <f t="array" ref="AV39">_xlfn.PERCENTILE.INC(IF((Source_Data_regional!$D$1:$D$104351=Wind_Comparison!$AG39)*(Source_Data_regional!$F$1:$F$104351=Wind_Comparison!AV$35)*(Source_Data_regional!$B$1:$B$104351="sp15"), Source_Data_regional!$I$1:$I$104351), 1-Wind_Comparison!$AF$36)-Wind_Comparison!AV7</f>
        <v>-4.8794236149981837E-2</v>
      </c>
      <c r="AW39" s="7" cm="1">
        <f t="array" ref="AW39">_xlfn.PERCENTILE.INC(IF((Source_Data_regional!$D$1:$D$104351=Wind_Comparison!$AG39)*(Source_Data_regional!$F$1:$F$104351=Wind_Comparison!AW$35)*(Source_Data_regional!$B$1:$B$104351="sp15"), Source_Data_regional!$I$1:$I$104351), 1-Wind_Comparison!$AF$36)-Wind_Comparison!AW7</f>
        <v>-4.3792500797660727E-2</v>
      </c>
      <c r="AX39" s="7" cm="1">
        <f t="array" ref="AX39">_xlfn.PERCENTILE.INC(IF((Source_Data_regional!$D$1:$D$104351=Wind_Comparison!$AG39)*(Source_Data_regional!$F$1:$F$104351=Wind_Comparison!AX$35)*(Source_Data_regional!$B$1:$B$104351="sp15"), Source_Data_regional!$I$1:$I$104351), 1-Wind_Comparison!$AF$36)-Wind_Comparison!AX7</f>
        <v>-5.03666694811927E-2</v>
      </c>
      <c r="AY39" s="7" cm="1">
        <f t="array" ref="AY39">_xlfn.PERCENTILE.INC(IF((Source_Data_regional!$D$1:$D$104351=Wind_Comparison!$AG39)*(Source_Data_regional!$F$1:$F$104351=Wind_Comparison!AY$35)*(Source_Data_regional!$B$1:$B$104351="sp15"), Source_Data_regional!$I$1:$I$104351), 1-Wind_Comparison!$AF$36)-Wind_Comparison!AY7</f>
        <v>-2.6703034542911341E-2</v>
      </c>
      <c r="AZ39" s="7" cm="1">
        <f t="array" ref="AZ39">_xlfn.PERCENTILE.INC(IF((Source_Data_regional!$D$1:$D$104351=Wind_Comparison!$AG39)*(Source_Data_regional!$F$1:$F$104351=Wind_Comparison!AZ$35)*(Source_Data_regional!$B$1:$B$104351="sp15"), Source_Data_regional!$I$1:$I$104351), 1-Wind_Comparison!$AF$36)-Wind_Comparison!AZ7</f>
        <v>-2.5304510145067821E-2</v>
      </c>
      <c r="BA39" s="7" cm="1">
        <f t="array" ref="BA39">_xlfn.PERCENTILE.INC(IF((Source_Data_regional!$D$1:$D$104351=Wind_Comparison!$AG39)*(Source_Data_regional!$F$1:$F$104351=Wind_Comparison!BA$35)*(Source_Data_regional!$B$1:$B$104351="sp15"), Source_Data_regional!$I$1:$I$104351), 1-Wind_Comparison!$AF$36)-Wind_Comparison!BA7</f>
        <v>-2.6687054419687078E-2</v>
      </c>
      <c r="BB39" s="7" cm="1">
        <f t="array" ref="BB39">_xlfn.PERCENTILE.INC(IF((Source_Data_regional!$D$1:$D$104351=Wind_Comparison!$AG39)*(Source_Data_regional!$F$1:$F$104351=Wind_Comparison!BB$35)*(Source_Data_regional!$B$1:$B$104351="sp15"), Source_Data_regional!$I$1:$I$104351), 1-Wind_Comparison!$AF$36)-Wind_Comparison!BB7</f>
        <v>-2.9529651879724284E-2</v>
      </c>
      <c r="BC39" s="7" cm="1">
        <f t="array" ref="BC39">_xlfn.PERCENTILE.INC(IF((Source_Data_regional!$D$1:$D$104351=Wind_Comparison!$AG39)*(Source_Data_regional!$F$1:$F$104351=Wind_Comparison!BC$35)*(Source_Data_regional!$B$1:$B$104351="sp15"), Source_Data_regional!$I$1:$I$104351), 1-Wind_Comparison!$AF$36)-Wind_Comparison!BC7</f>
        <v>-2.1042192131018767E-2</v>
      </c>
      <c r="BD39" s="7" cm="1">
        <f t="array" ref="BD39">_xlfn.PERCENTILE.INC(IF((Source_Data_regional!$D$1:$D$104351=Wind_Comparison!$AG39)*(Source_Data_regional!$F$1:$F$104351=Wind_Comparison!BD$35)*(Source_Data_regional!$B$1:$B$104351="sp15"), Source_Data_regional!$I$1:$I$104351), 1-Wind_Comparison!$AF$36)-Wind_Comparison!BD7</f>
        <v>-3.9398106604419503E-2</v>
      </c>
      <c r="BE39" s="7" cm="1">
        <f t="array" ref="BE39">_xlfn.PERCENTILE.INC(IF((Source_Data_regional!$D$1:$D$104351=Wind_Comparison!$AG39)*(Source_Data_regional!$F$1:$F$104351=Wind_Comparison!BE$35)*(Source_Data_regional!$B$1:$B$104351="sp15"), Source_Data_regional!$I$1:$I$104351), 1-Wind_Comparison!$AF$36)-Wind_Comparison!BE7</f>
        <v>-4.516731897136228E-2</v>
      </c>
      <c r="BF39" s="7" cm="1">
        <f t="array" ref="BF39">_xlfn.PERCENTILE.INC(IF((Source_Data_regional!$D$1:$D$104351=Wind_Comparison!$AG39)*(Source_Data_regional!$F$1:$F$104351=Wind_Comparison!BF$35)*(Source_Data_regional!$B$1:$B$104351="sp15"), Source_Data_regional!$I$1:$I$104351), 1-Wind_Comparison!$AF$36)-Wind_Comparison!BF7</f>
        <v>-4.5623871354574047E-2</v>
      </c>
      <c r="BH39" s="15">
        <f>MAX(AI36:BF47)</f>
        <v>4.6329282707038177E-2</v>
      </c>
    </row>
    <row r="40" spans="1:61" x14ac:dyDescent="0.3">
      <c r="B40">
        <f t="shared" si="115"/>
        <v>5</v>
      </c>
      <c r="C40" s="9" t="s">
        <v>34</v>
      </c>
      <c r="D40" s="7" cm="1">
        <f t="array" ref="D40">_xlfn.PERCENTILE.INC(IF((Source_Data_regional!$B$1:$B$104351="NP15")*(Source_Data_regional!$D$1:$D$104351=Wind_Comparison!$B40)*(Source_Data_regional!$F$1:$F$104351=Wind_Comparison!D$35), Source_Data_regional!$I$1:$I$104351), 1-Wind_Comparison!$A$36)-D8</f>
        <v>-0.14677536001506852</v>
      </c>
      <c r="E40" s="7" cm="1">
        <f t="array" ref="E40">_xlfn.PERCENTILE.INC(IF((Source_Data_regional!$B$1:$B$104351="NP15")*(Source_Data_regional!$D$1:$D$104351=Wind_Comparison!$B40)*(Source_Data_regional!$F$1:$F$104351=Wind_Comparison!E$35), Source_Data_regional!$I$1:$I$104351), 1-Wind_Comparison!$A$36)-E8</f>
        <v>-0.12399197488587305</v>
      </c>
      <c r="F40" s="7" cm="1">
        <f t="array" ref="F40">_xlfn.PERCENTILE.INC(IF((Source_Data_regional!$B$1:$B$104351="NP15")*(Source_Data_regional!$D$1:$D$104351=Wind_Comparison!$B40)*(Source_Data_regional!$F$1:$F$104351=Wind_Comparison!F$35), Source_Data_regional!$I$1:$I$104351), 1-Wind_Comparison!$A$36)-F8</f>
        <v>-0.14046468515909283</v>
      </c>
      <c r="G40" s="7" cm="1">
        <f t="array" ref="G40">_xlfn.PERCENTILE.INC(IF((Source_Data_regional!$B$1:$B$104351="NP15")*(Source_Data_regional!$D$1:$D$104351=Wind_Comparison!$B40)*(Source_Data_regional!$F$1:$F$104351=Wind_Comparison!G$35), Source_Data_regional!$I$1:$I$104351), 1-Wind_Comparison!$A$36)-G8</f>
        <v>-0.1389644629866012</v>
      </c>
      <c r="H40" s="7" cm="1">
        <f t="array" ref="H40">_xlfn.PERCENTILE.INC(IF((Source_Data_regional!$B$1:$B$104351="NP15")*(Source_Data_regional!$D$1:$D$104351=Wind_Comparison!$B40)*(Source_Data_regional!$F$1:$F$104351=Wind_Comparison!H$35), Source_Data_regional!$I$1:$I$104351), 1-Wind_Comparison!$A$36)-H8</f>
        <v>-0.15534586027686142</v>
      </c>
      <c r="I40" s="7" cm="1">
        <f t="array" ref="I40">_xlfn.PERCENTILE.INC(IF((Source_Data_regional!$B$1:$B$104351="NP15")*(Source_Data_regional!$D$1:$D$104351=Wind_Comparison!$B40)*(Source_Data_regional!$F$1:$F$104351=Wind_Comparison!I$35), Source_Data_regional!$I$1:$I$104351), 1-Wind_Comparison!$A$36)-I8</f>
        <v>-0.15609771773064623</v>
      </c>
      <c r="J40" s="7" cm="1">
        <f t="array" ref="J40">_xlfn.PERCENTILE.INC(IF((Source_Data_regional!$B$1:$B$104351="NP15")*(Source_Data_regional!$D$1:$D$104351=Wind_Comparison!$B40)*(Source_Data_regional!$F$1:$F$104351=Wind_Comparison!J$35), Source_Data_regional!$I$1:$I$104351), 1-Wind_Comparison!$A$36)-J8</f>
        <v>-0.13885783620744305</v>
      </c>
      <c r="K40" s="7" cm="1">
        <f t="array" ref="K40">_xlfn.PERCENTILE.INC(IF((Source_Data_regional!$B$1:$B$104351="NP15")*(Source_Data_regional!$D$1:$D$104351=Wind_Comparison!$B40)*(Source_Data_regional!$F$1:$F$104351=Wind_Comparison!K$35), Source_Data_regional!$I$1:$I$104351), 1-Wind_Comparison!$A$36)-K8</f>
        <v>-0.12870934861533398</v>
      </c>
      <c r="L40" s="7" cm="1">
        <f t="array" ref="L40">_xlfn.PERCENTILE.INC(IF((Source_Data_regional!$B$1:$B$104351="NP15")*(Source_Data_regional!$D$1:$D$104351=Wind_Comparison!$B40)*(Source_Data_regional!$F$1:$F$104351=Wind_Comparison!L$35), Source_Data_regional!$I$1:$I$104351), 1-Wind_Comparison!$A$36)-L8</f>
        <v>-0.14680641129224764</v>
      </c>
      <c r="M40" s="7" cm="1">
        <f t="array" ref="M40">_xlfn.PERCENTILE.INC(IF((Source_Data_regional!$B$1:$B$104351="NP15")*(Source_Data_regional!$D$1:$D$104351=Wind_Comparison!$B40)*(Source_Data_regional!$F$1:$F$104351=Wind_Comparison!M$35), Source_Data_regional!$I$1:$I$104351), 1-Wind_Comparison!$A$36)-M8</f>
        <v>-0.15002746418924751</v>
      </c>
      <c r="N40" s="7" cm="1">
        <f t="array" ref="N40">_xlfn.PERCENTILE.INC(IF((Source_Data_regional!$B$1:$B$104351="NP15")*(Source_Data_regional!$D$1:$D$104351=Wind_Comparison!$B40)*(Source_Data_regional!$F$1:$F$104351=Wind_Comparison!N$35), Source_Data_regional!$I$1:$I$104351), 1-Wind_Comparison!$A$36)-N8</f>
        <v>-0.14616863731376029</v>
      </c>
      <c r="O40" s="7" cm="1">
        <f t="array" ref="O40">_xlfn.PERCENTILE.INC(IF((Source_Data_regional!$B$1:$B$104351="NP15")*(Source_Data_regional!$D$1:$D$104351=Wind_Comparison!$B40)*(Source_Data_regional!$F$1:$F$104351=Wind_Comparison!O$35), Source_Data_regional!$I$1:$I$104351), 1-Wind_Comparison!$A$36)-O8</f>
        <v>-0.11130977783877952</v>
      </c>
      <c r="P40" s="7" cm="1">
        <f t="array" ref="P40">_xlfn.PERCENTILE.INC(IF((Source_Data_regional!$B$1:$B$104351="NP15")*(Source_Data_regional!$D$1:$D$104351=Wind_Comparison!$B40)*(Source_Data_regional!$F$1:$F$104351=Wind_Comparison!P$35), Source_Data_regional!$I$1:$I$104351), 1-Wind_Comparison!$A$36)-P8</f>
        <v>-0.12091907316849368</v>
      </c>
      <c r="Q40" s="7" cm="1">
        <f t="array" ref="Q40">_xlfn.PERCENTILE.INC(IF((Source_Data_regional!$B$1:$B$104351="NP15")*(Source_Data_regional!$D$1:$D$104351=Wind_Comparison!$B40)*(Source_Data_regional!$F$1:$F$104351=Wind_Comparison!Q$35), Source_Data_regional!$I$1:$I$104351), 1-Wind_Comparison!$A$36)-Q8</f>
        <v>-0.11775916866025311</v>
      </c>
      <c r="R40" s="7" cm="1">
        <f t="array" ref="R40">_xlfn.PERCENTILE.INC(IF((Source_Data_regional!$B$1:$B$104351="NP15")*(Source_Data_regional!$D$1:$D$104351=Wind_Comparison!$B40)*(Source_Data_regional!$F$1:$F$104351=Wind_Comparison!R$35), Source_Data_regional!$I$1:$I$104351), 1-Wind_Comparison!$A$36)-R8</f>
        <v>-0.11669098561852724</v>
      </c>
      <c r="S40" s="7" cm="1">
        <f t="array" ref="S40">_xlfn.PERCENTILE.INC(IF((Source_Data_regional!$B$1:$B$104351="NP15")*(Source_Data_regional!$D$1:$D$104351=Wind_Comparison!$B40)*(Source_Data_regional!$F$1:$F$104351=Wind_Comparison!S$35), Source_Data_regional!$I$1:$I$104351), 1-Wind_Comparison!$A$36)-S8</f>
        <v>-0.12502448427654173</v>
      </c>
      <c r="T40" s="7" cm="1">
        <f t="array" ref="T40">_xlfn.PERCENTILE.INC(IF((Source_Data_regional!$B$1:$B$104351="NP15")*(Source_Data_regional!$D$1:$D$104351=Wind_Comparison!$B40)*(Source_Data_regional!$F$1:$F$104351=Wind_Comparison!T$35), Source_Data_regional!$I$1:$I$104351), 1-Wind_Comparison!$A$36)-T8</f>
        <v>-0.10130008235889601</v>
      </c>
      <c r="U40" s="7" cm="1">
        <f t="array" ref="U40">_xlfn.PERCENTILE.INC(IF((Source_Data_regional!$B$1:$B$104351="NP15")*(Source_Data_regional!$D$1:$D$104351=Wind_Comparison!$B40)*(Source_Data_regional!$F$1:$F$104351=Wind_Comparison!U$35), Source_Data_regional!$I$1:$I$104351), 1-Wind_Comparison!$A$36)-U8</f>
        <v>-8.7840482625758998E-2</v>
      </c>
      <c r="V40" s="7" cm="1">
        <f t="array" ref="V40">_xlfn.PERCENTILE.INC(IF((Source_Data_regional!$B$1:$B$104351="NP15")*(Source_Data_regional!$D$1:$D$104351=Wind_Comparison!$B40)*(Source_Data_regional!$F$1:$F$104351=Wind_Comparison!V$35), Source_Data_regional!$I$1:$I$104351), 1-Wind_Comparison!$A$36)-V8</f>
        <v>-8.184445179307992E-2</v>
      </c>
      <c r="W40" s="7" cm="1">
        <f t="array" ref="W40">_xlfn.PERCENTILE.INC(IF((Source_Data_regional!$B$1:$B$104351="NP15")*(Source_Data_regional!$D$1:$D$104351=Wind_Comparison!$B40)*(Source_Data_regional!$F$1:$F$104351=Wind_Comparison!W$35), Source_Data_regional!$I$1:$I$104351), 1-Wind_Comparison!$A$36)-W8</f>
        <v>-0.12549501429567728</v>
      </c>
      <c r="X40" s="7" cm="1">
        <f t="array" ref="X40">_xlfn.PERCENTILE.INC(IF((Source_Data_regional!$B$1:$B$104351="NP15")*(Source_Data_regional!$D$1:$D$104351=Wind_Comparison!$B40)*(Source_Data_regional!$F$1:$F$104351=Wind_Comparison!X$35), Source_Data_regional!$I$1:$I$104351), 1-Wind_Comparison!$A$36)-X8</f>
        <v>-0.16058109696857131</v>
      </c>
      <c r="Y40" s="7" cm="1">
        <f t="array" ref="Y40">_xlfn.PERCENTILE.INC(IF((Source_Data_regional!$B$1:$B$104351="NP15")*(Source_Data_regional!$D$1:$D$104351=Wind_Comparison!$B40)*(Source_Data_regional!$F$1:$F$104351=Wind_Comparison!Y$35), Source_Data_regional!$I$1:$I$104351), 1-Wind_Comparison!$A$36)-Y8</f>
        <v>-0.15928346123795956</v>
      </c>
      <c r="Z40" s="7" cm="1">
        <f t="array" ref="Z40">_xlfn.PERCENTILE.INC(IF((Source_Data_regional!$B$1:$B$104351="NP15")*(Source_Data_regional!$D$1:$D$104351=Wind_Comparison!$B40)*(Source_Data_regional!$F$1:$F$104351=Wind_Comparison!Z$35), Source_Data_regional!$I$1:$I$104351), 1-Wind_Comparison!$A$36)-Z8</f>
        <v>-0.16368441549456053</v>
      </c>
      <c r="AA40" s="7" cm="1">
        <f t="array" ref="AA40">_xlfn.PERCENTILE.INC(IF((Source_Data_regional!$B$1:$B$104351="NP15")*(Source_Data_regional!$D$1:$D$104351=Wind_Comparison!$B40)*(Source_Data_regional!$F$1:$F$104351=Wind_Comparison!AA$35), Source_Data_regional!$I$1:$I$104351), 1-Wind_Comparison!$A$36)-AA8</f>
        <v>-0.19094545839437815</v>
      </c>
      <c r="AG40">
        <f t="shared" si="116"/>
        <v>5</v>
      </c>
      <c r="AH40" s="9" t="s">
        <v>34</v>
      </c>
      <c r="AI40" s="7" cm="1">
        <f t="array" ref="AI40">_xlfn.PERCENTILE.INC(IF((Source_Data_regional!$D$1:$D$104351=Wind_Comparison!$AG40)*(Source_Data_regional!$F$1:$F$104351=Wind_Comparison!AI$35)*(Source_Data_regional!$B$1:$B$104351="sp15"), Source_Data_regional!$I$1:$I$104351), 1-Wind_Comparison!$AF$36)-Wind_Comparison!AI8</f>
        <v>-8.7631739766449224E-2</v>
      </c>
      <c r="AJ40" s="7" cm="1">
        <f t="array" ref="AJ40">_xlfn.PERCENTILE.INC(IF((Source_Data_regional!$D$1:$D$104351=Wind_Comparison!$AG40)*(Source_Data_regional!$F$1:$F$104351=Wind_Comparison!AJ$35)*(Source_Data_regional!$B$1:$B$104351="sp15"), Source_Data_regional!$I$1:$I$104351), 1-Wind_Comparison!$AF$36)-Wind_Comparison!AJ8</f>
        <v>-9.6487739467482125E-2</v>
      </c>
      <c r="AK40" s="7" cm="1">
        <f t="array" ref="AK40">_xlfn.PERCENTILE.INC(IF((Source_Data_regional!$D$1:$D$104351=Wind_Comparison!$AG40)*(Source_Data_regional!$F$1:$F$104351=Wind_Comparison!AK$35)*(Source_Data_regional!$B$1:$B$104351="sp15"), Source_Data_regional!$I$1:$I$104351), 1-Wind_Comparison!$AF$36)-Wind_Comparison!AK8</f>
        <v>-8.2280603748921655E-2</v>
      </c>
      <c r="AL40" s="7" cm="1">
        <f t="array" ref="AL40">_xlfn.PERCENTILE.INC(IF((Source_Data_regional!$D$1:$D$104351=Wind_Comparison!$AG40)*(Source_Data_regional!$F$1:$F$104351=Wind_Comparison!AL$35)*(Source_Data_regional!$B$1:$B$104351="sp15"), Source_Data_regional!$I$1:$I$104351), 1-Wind_Comparison!$AF$36)-Wind_Comparison!AL8</f>
        <v>-7.6694873599560898E-2</v>
      </c>
      <c r="AM40" s="7" cm="1">
        <f t="array" ref="AM40">_xlfn.PERCENTILE.INC(IF((Source_Data_regional!$D$1:$D$104351=Wind_Comparison!$AG40)*(Source_Data_regional!$F$1:$F$104351=Wind_Comparison!AM$35)*(Source_Data_regional!$B$1:$B$104351="sp15"), Source_Data_regional!$I$1:$I$104351), 1-Wind_Comparison!$AF$36)-Wind_Comparison!AM8</f>
        <v>-6.5978923904748327E-2</v>
      </c>
      <c r="AN40" s="7" cm="1">
        <f t="array" ref="AN40">_xlfn.PERCENTILE.INC(IF((Source_Data_regional!$D$1:$D$104351=Wind_Comparison!$AG40)*(Source_Data_regional!$F$1:$F$104351=Wind_Comparison!AN$35)*(Source_Data_regional!$B$1:$B$104351="sp15"), Source_Data_regional!$I$1:$I$104351), 1-Wind_Comparison!$AF$36)-Wind_Comparison!AN8</f>
        <v>-6.3646832037783235E-2</v>
      </c>
      <c r="AO40" s="7" cm="1">
        <f t="array" ref="AO40">_xlfn.PERCENTILE.INC(IF((Source_Data_regional!$D$1:$D$104351=Wind_Comparison!$AG40)*(Source_Data_regional!$F$1:$F$104351=Wind_Comparison!AO$35)*(Source_Data_regional!$B$1:$B$104351="sp15"), Source_Data_regional!$I$1:$I$104351), 1-Wind_Comparison!$AF$36)-Wind_Comparison!AO8</f>
        <v>-6.1762031547737656E-2</v>
      </c>
      <c r="AP40" s="7" cm="1">
        <f t="array" ref="AP40">_xlfn.PERCENTILE.INC(IF((Source_Data_regional!$D$1:$D$104351=Wind_Comparison!$AG40)*(Source_Data_regional!$F$1:$F$104351=Wind_Comparison!AP$35)*(Source_Data_regional!$B$1:$B$104351="sp15"), Source_Data_regional!$I$1:$I$104351), 1-Wind_Comparison!$AF$36)-Wind_Comparison!AP8</f>
        <v>-6.2397040898168943E-2</v>
      </c>
      <c r="AQ40" s="7" cm="1">
        <f t="array" ref="AQ40">_xlfn.PERCENTILE.INC(IF((Source_Data_regional!$D$1:$D$104351=Wind_Comparison!$AG40)*(Source_Data_regional!$F$1:$F$104351=Wind_Comparison!AQ$35)*(Source_Data_regional!$B$1:$B$104351="sp15"), Source_Data_regional!$I$1:$I$104351), 1-Wind_Comparison!$AF$36)-Wind_Comparison!AQ8</f>
        <v>-5.1648614369528806E-2</v>
      </c>
      <c r="AR40" s="7" cm="1">
        <f t="array" ref="AR40">_xlfn.PERCENTILE.INC(IF((Source_Data_regional!$D$1:$D$104351=Wind_Comparison!$AG40)*(Source_Data_regional!$F$1:$F$104351=Wind_Comparison!AR$35)*(Source_Data_regional!$B$1:$B$104351="sp15"), Source_Data_regional!$I$1:$I$104351), 1-Wind_Comparison!$AF$36)-Wind_Comparison!AR8</f>
        <v>-3.4242353945352369E-2</v>
      </c>
      <c r="AS40" s="7" cm="1">
        <f t="array" ref="AS40">_xlfn.PERCENTILE.INC(IF((Source_Data_regional!$D$1:$D$104351=Wind_Comparison!$AG40)*(Source_Data_regional!$F$1:$F$104351=Wind_Comparison!AS$35)*(Source_Data_regional!$B$1:$B$104351="sp15"), Source_Data_regional!$I$1:$I$104351), 1-Wind_Comparison!$AF$36)-Wind_Comparison!AS8</f>
        <v>-3.1284851661321847E-2</v>
      </c>
      <c r="AT40" s="7" cm="1">
        <f t="array" ref="AT40">_xlfn.PERCENTILE.INC(IF((Source_Data_regional!$D$1:$D$104351=Wind_Comparison!$AG40)*(Source_Data_regional!$F$1:$F$104351=Wind_Comparison!AT$35)*(Source_Data_regional!$B$1:$B$104351="sp15"), Source_Data_regional!$I$1:$I$104351), 1-Wind_Comparison!$AF$36)-Wind_Comparison!AT8</f>
        <v>-2.5592927268178092E-2</v>
      </c>
      <c r="AU40" s="7" cm="1">
        <f t="array" ref="AU40">_xlfn.PERCENTILE.INC(IF((Source_Data_regional!$D$1:$D$104351=Wind_Comparison!$AG40)*(Source_Data_regional!$F$1:$F$104351=Wind_Comparison!AU$35)*(Source_Data_regional!$B$1:$B$104351="sp15"), Source_Data_regional!$I$1:$I$104351), 1-Wind_Comparison!$AF$36)-Wind_Comparison!AU8</f>
        <v>-2.8519337180463192E-2</v>
      </c>
      <c r="AV40" s="7" cm="1">
        <f t="array" ref="AV40">_xlfn.PERCENTILE.INC(IF((Source_Data_regional!$D$1:$D$104351=Wind_Comparison!$AG40)*(Source_Data_regional!$F$1:$F$104351=Wind_Comparison!AV$35)*(Source_Data_regional!$B$1:$B$104351="sp15"), Source_Data_regional!$I$1:$I$104351), 1-Wind_Comparison!$AF$36)-Wind_Comparison!AV8</f>
        <v>-2.9539368113584416E-2</v>
      </c>
      <c r="AW40" s="7" cm="1">
        <f t="array" ref="AW40">_xlfn.PERCENTILE.INC(IF((Source_Data_regional!$D$1:$D$104351=Wind_Comparison!$AG40)*(Source_Data_regional!$F$1:$F$104351=Wind_Comparison!AW$35)*(Source_Data_regional!$B$1:$B$104351="sp15"), Source_Data_regional!$I$1:$I$104351), 1-Wind_Comparison!$AF$36)-Wind_Comparison!AW8</f>
        <v>-4.1320475615365643E-2</v>
      </c>
      <c r="AX40" s="7" cm="1">
        <f t="array" ref="AX40">_xlfn.PERCENTILE.INC(IF((Source_Data_regional!$D$1:$D$104351=Wind_Comparison!$AG40)*(Source_Data_regional!$F$1:$F$104351=Wind_Comparison!AX$35)*(Source_Data_regional!$B$1:$B$104351="sp15"), Source_Data_regional!$I$1:$I$104351), 1-Wind_Comparison!$AF$36)-Wind_Comparison!AX8</f>
        <v>-1.4023024058406802E-2</v>
      </c>
      <c r="AY40" s="7" cm="1">
        <f t="array" ref="AY40">_xlfn.PERCENTILE.INC(IF((Source_Data_regional!$D$1:$D$104351=Wind_Comparison!$AG40)*(Source_Data_regional!$F$1:$F$104351=Wind_Comparison!AY$35)*(Source_Data_regional!$B$1:$B$104351="sp15"), Source_Data_regional!$I$1:$I$104351), 1-Wind_Comparison!$AF$36)-Wind_Comparison!AY8</f>
        <v>-4.0881026928402953E-3</v>
      </c>
      <c r="AZ40" s="7" cm="1">
        <f t="array" ref="AZ40">_xlfn.PERCENTILE.INC(IF((Source_Data_regional!$D$1:$D$104351=Wind_Comparison!$AG40)*(Source_Data_regional!$F$1:$F$104351=Wind_Comparison!AZ$35)*(Source_Data_regional!$B$1:$B$104351="sp15"), Source_Data_regional!$I$1:$I$104351), 1-Wind_Comparison!$AF$36)-Wind_Comparison!AZ8</f>
        <v>9.3866000592842669E-3</v>
      </c>
      <c r="BA40" s="7" cm="1">
        <f t="array" ref="BA40">_xlfn.PERCENTILE.INC(IF((Source_Data_regional!$D$1:$D$104351=Wind_Comparison!$AG40)*(Source_Data_regional!$F$1:$F$104351=Wind_Comparison!BA$35)*(Source_Data_regional!$B$1:$B$104351="sp15"), Source_Data_regional!$I$1:$I$104351), 1-Wind_Comparison!$AF$36)-Wind_Comparison!BA8</f>
        <v>-1.818457262970602E-2</v>
      </c>
      <c r="BB40" s="7" cm="1">
        <f t="array" ref="BB40">_xlfn.PERCENTILE.INC(IF((Source_Data_regional!$D$1:$D$104351=Wind_Comparison!$AG40)*(Source_Data_regional!$F$1:$F$104351=Wind_Comparison!BB$35)*(Source_Data_regional!$B$1:$B$104351="sp15"), Source_Data_regional!$I$1:$I$104351), 1-Wind_Comparison!$AF$36)-Wind_Comparison!BB8</f>
        <v>-1.7665109048278727E-2</v>
      </c>
      <c r="BC40" s="7" cm="1">
        <f t="array" ref="BC40">_xlfn.PERCENTILE.INC(IF((Source_Data_regional!$D$1:$D$104351=Wind_Comparison!$AG40)*(Source_Data_regional!$F$1:$F$104351=Wind_Comparison!BC$35)*(Source_Data_regional!$B$1:$B$104351="sp15"), Source_Data_regional!$I$1:$I$104351), 1-Wind_Comparison!$AF$36)-Wind_Comparison!BC8</f>
        <v>-3.9704940528200172E-2</v>
      </c>
      <c r="BD40" s="7" cm="1">
        <f t="array" ref="BD40">_xlfn.PERCENTILE.INC(IF((Source_Data_regional!$D$1:$D$104351=Wind_Comparison!$AG40)*(Source_Data_regional!$F$1:$F$104351=Wind_Comparison!BD$35)*(Source_Data_regional!$B$1:$B$104351="sp15"), Source_Data_regional!$I$1:$I$104351), 1-Wind_Comparison!$AF$36)-Wind_Comparison!BD8</f>
        <v>-3.8821837222978994E-2</v>
      </c>
      <c r="BE40" s="7" cm="1">
        <f t="array" ref="BE40">_xlfn.PERCENTILE.INC(IF((Source_Data_regional!$D$1:$D$104351=Wind_Comparison!$AG40)*(Source_Data_regional!$F$1:$F$104351=Wind_Comparison!BE$35)*(Source_Data_regional!$B$1:$B$104351="sp15"), Source_Data_regional!$I$1:$I$104351), 1-Wind_Comparison!$AF$36)-Wind_Comparison!BE8</f>
        <v>-4.7347508549978712E-2</v>
      </c>
      <c r="BF40" s="7" cm="1">
        <f t="array" ref="BF40">_xlfn.PERCENTILE.INC(IF((Source_Data_regional!$D$1:$D$104351=Wind_Comparison!$AG40)*(Source_Data_regional!$F$1:$F$104351=Wind_Comparison!BF$35)*(Source_Data_regional!$B$1:$B$104351="sp15"), Source_Data_regional!$I$1:$I$104351), 1-Wind_Comparison!$AF$36)-Wind_Comparison!BF8</f>
        <v>-4.4929091399309007E-2</v>
      </c>
    </row>
    <row r="41" spans="1:61" x14ac:dyDescent="0.3">
      <c r="B41">
        <f t="shared" si="115"/>
        <v>6</v>
      </c>
      <c r="C41" s="9" t="s">
        <v>35</v>
      </c>
      <c r="D41" s="7" cm="1">
        <f t="array" ref="D41">_xlfn.PERCENTILE.INC(IF((Source_Data_regional!$B$1:$B$104351="NP15")*(Source_Data_regional!$D$1:$D$104351=Wind_Comparison!$B41)*(Source_Data_regional!$F$1:$F$104351=Wind_Comparison!D$35), Source_Data_regional!$I$1:$I$104351), 1-Wind_Comparison!$A$36)-D9</f>
        <v>-0.12821476362569373</v>
      </c>
      <c r="E41" s="7" cm="1">
        <f t="array" ref="E41">_xlfn.PERCENTILE.INC(IF((Source_Data_regional!$B$1:$B$104351="NP15")*(Source_Data_regional!$D$1:$D$104351=Wind_Comparison!$B41)*(Source_Data_regional!$F$1:$F$104351=Wind_Comparison!E$35), Source_Data_regional!$I$1:$I$104351), 1-Wind_Comparison!$A$36)-E9</f>
        <v>-9.0257765355972297E-2</v>
      </c>
      <c r="F41" s="7" cm="1">
        <f t="array" ref="F41">_xlfn.PERCENTILE.INC(IF((Source_Data_regional!$B$1:$B$104351="NP15")*(Source_Data_regional!$D$1:$D$104351=Wind_Comparison!$B41)*(Source_Data_regional!$F$1:$F$104351=Wind_Comparison!F$35), Source_Data_regional!$I$1:$I$104351), 1-Wind_Comparison!$A$36)-F9</f>
        <v>-0.10381625050269311</v>
      </c>
      <c r="G41" s="7" cm="1">
        <f t="array" ref="G41">_xlfn.PERCENTILE.INC(IF((Source_Data_regional!$B$1:$B$104351="NP15")*(Source_Data_regional!$D$1:$D$104351=Wind_Comparison!$B41)*(Source_Data_regional!$F$1:$F$104351=Wind_Comparison!G$35), Source_Data_regional!$I$1:$I$104351), 1-Wind_Comparison!$A$36)-G9</f>
        <v>-0.10930199027561527</v>
      </c>
      <c r="H41" s="7" cm="1">
        <f t="array" ref="H41">_xlfn.PERCENTILE.INC(IF((Source_Data_regional!$B$1:$B$104351="NP15")*(Source_Data_regional!$D$1:$D$104351=Wind_Comparison!$B41)*(Source_Data_regional!$F$1:$F$104351=Wind_Comparison!H$35), Source_Data_regional!$I$1:$I$104351), 1-Wind_Comparison!$A$36)-H9</f>
        <v>-8.0611344087313075E-2</v>
      </c>
      <c r="I41" s="7" cm="1">
        <f t="array" ref="I41">_xlfn.PERCENTILE.INC(IF((Source_Data_regional!$B$1:$B$104351="NP15")*(Source_Data_regional!$D$1:$D$104351=Wind_Comparison!$B41)*(Source_Data_regional!$F$1:$F$104351=Wind_Comparison!I$35), Source_Data_regional!$I$1:$I$104351), 1-Wind_Comparison!$A$36)-I9</f>
        <v>-7.6369843347966371E-2</v>
      </c>
      <c r="J41" s="7" cm="1">
        <f t="array" ref="J41">_xlfn.PERCENTILE.INC(IF((Source_Data_regional!$B$1:$B$104351="NP15")*(Source_Data_regional!$D$1:$D$104351=Wind_Comparison!$B41)*(Source_Data_regional!$F$1:$F$104351=Wind_Comparison!J$35), Source_Data_regional!$I$1:$I$104351), 1-Wind_Comparison!$A$36)-J9</f>
        <v>-9.1162419881308132E-2</v>
      </c>
      <c r="K41" s="7" cm="1">
        <f t="array" ref="K41">_xlfn.PERCENTILE.INC(IF((Source_Data_regional!$B$1:$B$104351="NP15")*(Source_Data_regional!$D$1:$D$104351=Wind_Comparison!$B41)*(Source_Data_regional!$F$1:$F$104351=Wind_Comparison!K$35), Source_Data_regional!$I$1:$I$104351), 1-Wind_Comparison!$A$36)-K9</f>
        <v>-0.10681321189772458</v>
      </c>
      <c r="L41" s="7" cm="1">
        <f t="array" ref="L41">_xlfn.PERCENTILE.INC(IF((Source_Data_regional!$B$1:$B$104351="NP15")*(Source_Data_regional!$D$1:$D$104351=Wind_Comparison!$B41)*(Source_Data_regional!$F$1:$F$104351=Wind_Comparison!L$35), Source_Data_regional!$I$1:$I$104351), 1-Wind_Comparison!$A$36)-L9</f>
        <v>-0.10757992647941628</v>
      </c>
      <c r="M41" s="7" cm="1">
        <f t="array" ref="M41">_xlfn.PERCENTILE.INC(IF((Source_Data_regional!$B$1:$B$104351="NP15")*(Source_Data_regional!$D$1:$D$104351=Wind_Comparison!$B41)*(Source_Data_regional!$F$1:$F$104351=Wind_Comparison!M$35), Source_Data_regional!$I$1:$I$104351), 1-Wind_Comparison!$A$36)-M9</f>
        <v>-7.9156958154138118E-2</v>
      </c>
      <c r="N41" s="7" cm="1">
        <f t="array" ref="N41">_xlfn.PERCENTILE.INC(IF((Source_Data_regional!$B$1:$B$104351="NP15")*(Source_Data_regional!$D$1:$D$104351=Wind_Comparison!$B41)*(Source_Data_regional!$F$1:$F$104351=Wind_Comparison!N$35), Source_Data_regional!$I$1:$I$104351), 1-Wind_Comparison!$A$36)-N9</f>
        <v>-9.3203151487030969E-2</v>
      </c>
      <c r="O41" s="7" cm="1">
        <f t="array" ref="O41">_xlfn.PERCENTILE.INC(IF((Source_Data_regional!$B$1:$B$104351="NP15")*(Source_Data_regional!$D$1:$D$104351=Wind_Comparison!$B41)*(Source_Data_regional!$F$1:$F$104351=Wind_Comparison!O$35), Source_Data_regional!$I$1:$I$104351), 1-Wind_Comparison!$A$36)-O9</f>
        <v>-9.3740313908328821E-2</v>
      </c>
      <c r="P41" s="7" cm="1">
        <f t="array" ref="P41">_xlfn.PERCENTILE.INC(IF((Source_Data_regional!$B$1:$B$104351="NP15")*(Source_Data_regional!$D$1:$D$104351=Wind_Comparison!$B41)*(Source_Data_regional!$F$1:$F$104351=Wind_Comparison!P$35), Source_Data_regional!$I$1:$I$104351), 1-Wind_Comparison!$A$36)-P9</f>
        <v>-8.3684989617880207E-2</v>
      </c>
      <c r="Q41" s="7" cm="1">
        <f t="array" ref="Q41">_xlfn.PERCENTILE.INC(IF((Source_Data_regional!$B$1:$B$104351="NP15")*(Source_Data_regional!$D$1:$D$104351=Wind_Comparison!$B41)*(Source_Data_regional!$F$1:$F$104351=Wind_Comparison!Q$35), Source_Data_regional!$I$1:$I$104351), 1-Wind_Comparison!$A$36)-Q9</f>
        <v>-7.6502325572239085E-2</v>
      </c>
      <c r="R41" s="7" cm="1">
        <f t="array" ref="R41">_xlfn.PERCENTILE.INC(IF((Source_Data_regional!$B$1:$B$104351="NP15")*(Source_Data_regional!$D$1:$D$104351=Wind_Comparison!$B41)*(Source_Data_regional!$F$1:$F$104351=Wind_Comparison!R$35), Source_Data_regional!$I$1:$I$104351), 1-Wind_Comparison!$A$36)-R9</f>
        <v>-9.8162289589674392E-2</v>
      </c>
      <c r="S41" s="7" cm="1">
        <f t="array" ref="S41">_xlfn.PERCENTILE.INC(IF((Source_Data_regional!$B$1:$B$104351="NP15")*(Source_Data_regional!$D$1:$D$104351=Wind_Comparison!$B41)*(Source_Data_regional!$F$1:$F$104351=Wind_Comparison!S$35), Source_Data_regional!$I$1:$I$104351), 1-Wind_Comparison!$A$36)-S9</f>
        <v>-0.11140499417808589</v>
      </c>
      <c r="T41" s="7" cm="1">
        <f t="array" ref="T41">_xlfn.PERCENTILE.INC(IF((Source_Data_regional!$B$1:$B$104351="NP15")*(Source_Data_regional!$D$1:$D$104351=Wind_Comparison!$B41)*(Source_Data_regional!$F$1:$F$104351=Wind_Comparison!T$35), Source_Data_regional!$I$1:$I$104351), 1-Wind_Comparison!$A$36)-T9</f>
        <v>-0.10890088934088496</v>
      </c>
      <c r="U41" s="7" cm="1">
        <f t="array" ref="U41">_xlfn.PERCENTILE.INC(IF((Source_Data_regional!$B$1:$B$104351="NP15")*(Source_Data_regional!$D$1:$D$104351=Wind_Comparison!$B41)*(Source_Data_regional!$F$1:$F$104351=Wind_Comparison!U$35), Source_Data_regional!$I$1:$I$104351), 1-Wind_Comparison!$A$36)-U9</f>
        <v>-7.4556639278851977E-2</v>
      </c>
      <c r="V41" s="7" cm="1">
        <f t="array" ref="V41">_xlfn.PERCENTILE.INC(IF((Source_Data_regional!$B$1:$B$104351="NP15")*(Source_Data_regional!$D$1:$D$104351=Wind_Comparison!$B41)*(Source_Data_regional!$F$1:$F$104351=Wind_Comparison!V$35), Source_Data_regional!$I$1:$I$104351), 1-Wind_Comparison!$A$36)-V9</f>
        <v>-5.7320988092538272E-2</v>
      </c>
      <c r="W41" s="7" cm="1">
        <f t="array" ref="W41">_xlfn.PERCENTILE.INC(IF((Source_Data_regional!$B$1:$B$104351="NP15")*(Source_Data_regional!$D$1:$D$104351=Wind_Comparison!$B41)*(Source_Data_regional!$F$1:$F$104351=Wind_Comparison!W$35), Source_Data_regional!$I$1:$I$104351), 1-Wind_Comparison!$A$36)-W9</f>
        <v>-0.11245225783174545</v>
      </c>
      <c r="X41" s="7" cm="1">
        <f t="array" ref="X41">_xlfn.PERCENTILE.INC(IF((Source_Data_regional!$B$1:$B$104351="NP15")*(Source_Data_regional!$D$1:$D$104351=Wind_Comparison!$B41)*(Source_Data_regional!$F$1:$F$104351=Wind_Comparison!X$35), Source_Data_regional!$I$1:$I$104351), 1-Wind_Comparison!$A$36)-X9</f>
        <v>-0.12810107413911526</v>
      </c>
      <c r="Y41" s="7" cm="1">
        <f t="array" ref="Y41">_xlfn.PERCENTILE.INC(IF((Source_Data_regional!$B$1:$B$104351="NP15")*(Source_Data_regional!$D$1:$D$104351=Wind_Comparison!$B41)*(Source_Data_regional!$F$1:$F$104351=Wind_Comparison!Y$35), Source_Data_regional!$I$1:$I$104351), 1-Wind_Comparison!$A$36)-Y9</f>
        <v>-0.13165422916601821</v>
      </c>
      <c r="Z41" s="7" cm="1">
        <f t="array" ref="Z41">_xlfn.PERCENTILE.INC(IF((Source_Data_regional!$B$1:$B$104351="NP15")*(Source_Data_regional!$D$1:$D$104351=Wind_Comparison!$B41)*(Source_Data_regional!$F$1:$F$104351=Wind_Comparison!Z$35), Source_Data_regional!$I$1:$I$104351), 1-Wind_Comparison!$A$36)-Z9</f>
        <v>-0.15046928508841489</v>
      </c>
      <c r="AA41" s="7" cm="1">
        <f t="array" ref="AA41">_xlfn.PERCENTILE.INC(IF((Source_Data_regional!$B$1:$B$104351="NP15")*(Source_Data_regional!$D$1:$D$104351=Wind_Comparison!$B41)*(Source_Data_regional!$F$1:$F$104351=Wind_Comparison!AA$35), Source_Data_regional!$I$1:$I$104351), 1-Wind_Comparison!$A$36)-AA9</f>
        <v>-0.15596963060962327</v>
      </c>
      <c r="AG41">
        <f t="shared" si="116"/>
        <v>6</v>
      </c>
      <c r="AH41" s="9" t="s">
        <v>35</v>
      </c>
      <c r="AI41" s="7" cm="1">
        <f t="array" ref="AI41">_xlfn.PERCENTILE.INC(IF((Source_Data_regional!$D$1:$D$104351=Wind_Comparison!$AG41)*(Source_Data_regional!$F$1:$F$104351=Wind_Comparison!AI$35)*(Source_Data_regional!$B$1:$B$104351="sp15"), Source_Data_regional!$I$1:$I$104351), 1-Wind_Comparison!$AF$36)-Wind_Comparison!AI9</f>
        <v>4.4393159581844366E-2</v>
      </c>
      <c r="AJ41" s="7" cm="1">
        <f t="array" ref="AJ41">_xlfn.PERCENTILE.INC(IF((Source_Data_regional!$D$1:$D$104351=Wind_Comparison!$AG41)*(Source_Data_regional!$F$1:$F$104351=Wind_Comparison!AJ$35)*(Source_Data_regional!$B$1:$B$104351="sp15"), Source_Data_regional!$I$1:$I$104351), 1-Wind_Comparison!$AF$36)-Wind_Comparison!AJ9</f>
        <v>4.6329282707038177E-2</v>
      </c>
      <c r="AK41" s="7" cm="1">
        <f t="array" ref="AK41">_xlfn.PERCENTILE.INC(IF((Source_Data_regional!$D$1:$D$104351=Wind_Comparison!$AG41)*(Source_Data_regional!$F$1:$F$104351=Wind_Comparison!AK$35)*(Source_Data_regional!$B$1:$B$104351="sp15"), Source_Data_regional!$I$1:$I$104351), 1-Wind_Comparison!$AF$36)-Wind_Comparison!AK9</f>
        <v>4.2106986636365751E-2</v>
      </c>
      <c r="AL41" s="7" cm="1">
        <f t="array" ref="AL41">_xlfn.PERCENTILE.INC(IF((Source_Data_regional!$D$1:$D$104351=Wind_Comparison!$AG41)*(Source_Data_regional!$F$1:$F$104351=Wind_Comparison!AL$35)*(Source_Data_regional!$B$1:$B$104351="sp15"), Source_Data_regional!$I$1:$I$104351), 1-Wind_Comparison!$AF$36)-Wind_Comparison!AL9</f>
        <v>3.6202535116708956E-2</v>
      </c>
      <c r="AM41" s="7" cm="1">
        <f t="array" ref="AM41">_xlfn.PERCENTILE.INC(IF((Source_Data_regional!$D$1:$D$104351=Wind_Comparison!$AG41)*(Source_Data_regional!$F$1:$F$104351=Wind_Comparison!AM$35)*(Source_Data_regional!$B$1:$B$104351="sp15"), Source_Data_regional!$I$1:$I$104351), 1-Wind_Comparison!$AF$36)-Wind_Comparison!AM9</f>
        <v>3.2489782110667192E-2</v>
      </c>
      <c r="AN41" s="7" cm="1">
        <f t="array" ref="AN41">_xlfn.PERCENTILE.INC(IF((Source_Data_regional!$D$1:$D$104351=Wind_Comparison!$AG41)*(Source_Data_regional!$F$1:$F$104351=Wind_Comparison!AN$35)*(Source_Data_regional!$B$1:$B$104351="sp15"), Source_Data_regional!$I$1:$I$104351), 1-Wind_Comparison!$AF$36)-Wind_Comparison!AN9</f>
        <v>2.4927512325723405E-2</v>
      </c>
      <c r="AO41" s="7" cm="1">
        <f t="array" ref="AO41">_xlfn.PERCENTILE.INC(IF((Source_Data_regional!$D$1:$D$104351=Wind_Comparison!$AG41)*(Source_Data_regional!$F$1:$F$104351=Wind_Comparison!AO$35)*(Source_Data_regional!$B$1:$B$104351="sp15"), Source_Data_regional!$I$1:$I$104351), 1-Wind_Comparison!$AF$36)-Wind_Comparison!AO9</f>
        <v>2.418531575904484E-2</v>
      </c>
      <c r="AP41" s="7" cm="1">
        <f t="array" ref="AP41">_xlfn.PERCENTILE.INC(IF((Source_Data_regional!$D$1:$D$104351=Wind_Comparison!$AG41)*(Source_Data_regional!$F$1:$F$104351=Wind_Comparison!AP$35)*(Source_Data_regional!$B$1:$B$104351="sp15"), Source_Data_regional!$I$1:$I$104351), 1-Wind_Comparison!$AF$36)-Wind_Comparison!AP9</f>
        <v>1.4998295121727137E-2</v>
      </c>
      <c r="AQ41" s="7" cm="1">
        <f t="array" ref="AQ41">_xlfn.PERCENTILE.INC(IF((Source_Data_regional!$D$1:$D$104351=Wind_Comparison!$AG41)*(Source_Data_regional!$F$1:$F$104351=Wind_Comparison!AQ$35)*(Source_Data_regional!$B$1:$B$104351="sp15"), Source_Data_regional!$I$1:$I$104351), 1-Wind_Comparison!$AF$36)-Wind_Comparison!AQ9</f>
        <v>1.4801464802648018E-3</v>
      </c>
      <c r="AR41" s="7" cm="1">
        <f t="array" ref="AR41">_xlfn.PERCENTILE.INC(IF((Source_Data_regional!$D$1:$D$104351=Wind_Comparison!$AG41)*(Source_Data_regional!$F$1:$F$104351=Wind_Comparison!AR$35)*(Source_Data_regional!$B$1:$B$104351="sp15"), Source_Data_regional!$I$1:$I$104351), 1-Wind_Comparison!$AF$36)-Wind_Comparison!AR9</f>
        <v>-1.6256990892993442E-2</v>
      </c>
      <c r="AS41" s="7" cm="1">
        <f t="array" ref="AS41">_xlfn.PERCENTILE.INC(IF((Source_Data_regional!$D$1:$D$104351=Wind_Comparison!$AG41)*(Source_Data_regional!$F$1:$F$104351=Wind_Comparison!AS$35)*(Source_Data_regional!$B$1:$B$104351="sp15"), Source_Data_regional!$I$1:$I$104351), 1-Wind_Comparison!$AF$36)-Wind_Comparison!AS9</f>
        <v>-1.8008202116809445E-2</v>
      </c>
      <c r="AT41" s="7" cm="1">
        <f t="array" ref="AT41">_xlfn.PERCENTILE.INC(IF((Source_Data_regional!$D$1:$D$104351=Wind_Comparison!$AG41)*(Source_Data_regional!$F$1:$F$104351=Wind_Comparison!AT$35)*(Source_Data_regional!$B$1:$B$104351="sp15"), Source_Data_regional!$I$1:$I$104351), 1-Wind_Comparison!$AF$36)-Wind_Comparison!AT9</f>
        <v>-1.5673951104592444E-2</v>
      </c>
      <c r="AU41" s="7" cm="1">
        <f t="array" ref="AU41">_xlfn.PERCENTILE.INC(IF((Source_Data_regional!$D$1:$D$104351=Wind_Comparison!$AG41)*(Source_Data_regional!$F$1:$F$104351=Wind_Comparison!AU$35)*(Source_Data_regional!$B$1:$B$104351="sp15"), Source_Data_regional!$I$1:$I$104351), 1-Wind_Comparison!$AF$36)-Wind_Comparison!AU9</f>
        <v>-1.6734467584236259E-2</v>
      </c>
      <c r="AV41" s="7" cm="1">
        <f t="array" ref="AV41">_xlfn.PERCENTILE.INC(IF((Source_Data_regional!$D$1:$D$104351=Wind_Comparison!$AG41)*(Source_Data_regional!$F$1:$F$104351=Wind_Comparison!AV$35)*(Source_Data_regional!$B$1:$B$104351="sp15"), Source_Data_regional!$I$1:$I$104351), 1-Wind_Comparison!$AF$36)-Wind_Comparison!AV9</f>
        <v>-3.2964931279713408E-2</v>
      </c>
      <c r="AW41" s="7" cm="1">
        <f t="array" ref="AW41">_xlfn.PERCENTILE.INC(IF((Source_Data_regional!$D$1:$D$104351=Wind_Comparison!$AG41)*(Source_Data_regional!$F$1:$F$104351=Wind_Comparison!AW$35)*(Source_Data_regional!$B$1:$B$104351="sp15"), Source_Data_regional!$I$1:$I$104351), 1-Wind_Comparison!$AF$36)-Wind_Comparison!AW9</f>
        <v>-2.8730116584064894E-2</v>
      </c>
      <c r="AX41" s="7" cm="1">
        <f t="array" ref="AX41">_xlfn.PERCENTILE.INC(IF((Source_Data_regional!$D$1:$D$104351=Wind_Comparison!$AG41)*(Source_Data_regional!$F$1:$F$104351=Wind_Comparison!AX$35)*(Source_Data_regional!$B$1:$B$104351="sp15"), Source_Data_regional!$I$1:$I$104351), 1-Wind_Comparison!$AF$36)-Wind_Comparison!AX9</f>
        <v>-2.4474189380093103E-2</v>
      </c>
      <c r="AY41" s="7" cm="1">
        <f t="array" ref="AY41">_xlfn.PERCENTILE.INC(IF((Source_Data_regional!$D$1:$D$104351=Wind_Comparison!$AG41)*(Source_Data_regional!$F$1:$F$104351=Wind_Comparison!AY$35)*(Source_Data_regional!$B$1:$B$104351="sp15"), Source_Data_regional!$I$1:$I$104351), 1-Wind_Comparison!$AF$36)-Wind_Comparison!AY9</f>
        <v>-8.6755885264848676E-3</v>
      </c>
      <c r="AZ41" s="7" cm="1">
        <f t="array" ref="AZ41">_xlfn.PERCENTILE.INC(IF((Source_Data_regional!$D$1:$D$104351=Wind_Comparison!$AG41)*(Source_Data_regional!$F$1:$F$104351=Wind_Comparison!AZ$35)*(Source_Data_regional!$B$1:$B$104351="sp15"), Source_Data_regional!$I$1:$I$104351), 1-Wind_Comparison!$AF$36)-Wind_Comparison!AZ9</f>
        <v>1.8025174396529509E-2</v>
      </c>
      <c r="BA41" s="7" cm="1">
        <f t="array" ref="BA41">_xlfn.PERCENTILE.INC(IF((Source_Data_regional!$D$1:$D$104351=Wind_Comparison!$AG41)*(Source_Data_regional!$F$1:$F$104351=Wind_Comparison!BA$35)*(Source_Data_regional!$B$1:$B$104351="sp15"), Source_Data_regional!$I$1:$I$104351), 1-Wind_Comparison!$AF$36)-Wind_Comparison!BA9</f>
        <v>3.0414578524962876E-2</v>
      </c>
      <c r="BB41" s="7" cm="1">
        <f t="array" ref="BB41">_xlfn.PERCENTILE.INC(IF((Source_Data_regional!$D$1:$D$104351=Wind_Comparison!$AG41)*(Source_Data_regional!$F$1:$F$104351=Wind_Comparison!BB$35)*(Source_Data_regional!$B$1:$B$104351="sp15"), Source_Data_regional!$I$1:$I$104351), 1-Wind_Comparison!$AF$36)-Wind_Comparison!BB9</f>
        <v>3.5266907267541336E-2</v>
      </c>
      <c r="BC41" s="7" cm="1">
        <f t="array" ref="BC41">_xlfn.PERCENTILE.INC(IF((Source_Data_regional!$D$1:$D$104351=Wind_Comparison!$AG41)*(Source_Data_regional!$F$1:$F$104351=Wind_Comparison!BC$35)*(Source_Data_regional!$B$1:$B$104351="sp15"), Source_Data_regional!$I$1:$I$104351), 1-Wind_Comparison!$AF$36)-Wind_Comparison!BC9</f>
        <v>1.1570713523742227E-2</v>
      </c>
      <c r="BD41" s="7" cm="1">
        <f t="array" ref="BD41">_xlfn.PERCENTILE.INC(IF((Source_Data_regional!$D$1:$D$104351=Wind_Comparison!$AG41)*(Source_Data_regional!$F$1:$F$104351=Wind_Comparison!BD$35)*(Source_Data_regional!$B$1:$B$104351="sp15"), Source_Data_regional!$I$1:$I$104351), 1-Wind_Comparison!$AF$36)-Wind_Comparison!BD9</f>
        <v>7.1769213188926373E-3</v>
      </c>
      <c r="BE41" s="7" cm="1">
        <f t="array" ref="BE41">_xlfn.PERCENTILE.INC(IF((Source_Data_regional!$D$1:$D$104351=Wind_Comparison!$AG41)*(Source_Data_regional!$F$1:$F$104351=Wind_Comparison!BE$35)*(Source_Data_regional!$B$1:$B$104351="sp15"), Source_Data_regional!$I$1:$I$104351), 1-Wind_Comparison!$AF$36)-Wind_Comparison!BE9</f>
        <v>1.1119847871471966E-2</v>
      </c>
      <c r="BF41" s="7" cm="1">
        <f t="array" ref="BF41">_xlfn.PERCENTILE.INC(IF((Source_Data_regional!$D$1:$D$104351=Wind_Comparison!$AG41)*(Source_Data_regional!$F$1:$F$104351=Wind_Comparison!BF$35)*(Source_Data_regional!$B$1:$B$104351="sp15"), Source_Data_regional!$I$1:$I$104351), 1-Wind_Comparison!$AF$36)-Wind_Comparison!BF9</f>
        <v>2.0899839271566967E-2</v>
      </c>
    </row>
    <row r="42" spans="1:61" x14ac:dyDescent="0.3">
      <c r="B42">
        <f t="shared" si="115"/>
        <v>7</v>
      </c>
      <c r="C42" s="9" t="s">
        <v>36</v>
      </c>
      <c r="D42" s="7" cm="1">
        <f t="array" ref="D42">_xlfn.PERCENTILE.INC(IF((Source_Data_regional!$B$1:$B$104351="NP15")*(Source_Data_regional!$D$1:$D$104351=Wind_Comparison!$B42)*(Source_Data_regional!$F$1:$F$104351=Wind_Comparison!D$35), Source_Data_regional!$I$1:$I$104351), 1-Wind_Comparison!$A$36)-D10</f>
        <v>-2.1710834631532561E-2</v>
      </c>
      <c r="E42" s="7" cm="1">
        <f t="array" ref="E42">_xlfn.PERCENTILE.INC(IF((Source_Data_regional!$B$1:$B$104351="NP15")*(Source_Data_regional!$D$1:$D$104351=Wind_Comparison!$B42)*(Source_Data_regional!$F$1:$F$104351=Wind_Comparison!E$35), Source_Data_regional!$I$1:$I$104351), 1-Wind_Comparison!$A$36)-E10</f>
        <v>-2.5524353517551557E-2</v>
      </c>
      <c r="F42" s="7" cm="1">
        <f t="array" ref="F42">_xlfn.PERCENTILE.INC(IF((Source_Data_regional!$B$1:$B$104351="NP15")*(Source_Data_regional!$D$1:$D$104351=Wind_Comparison!$B42)*(Source_Data_regional!$F$1:$F$104351=Wind_Comparison!F$35), Source_Data_regional!$I$1:$I$104351), 1-Wind_Comparison!$A$36)-F10</f>
        <v>-3.7639466130962584E-2</v>
      </c>
      <c r="G42" s="7" cm="1">
        <f t="array" ref="G42">_xlfn.PERCENTILE.INC(IF((Source_Data_regional!$B$1:$B$104351="NP15")*(Source_Data_regional!$D$1:$D$104351=Wind_Comparison!$B42)*(Source_Data_regional!$F$1:$F$104351=Wind_Comparison!G$35), Source_Data_regional!$I$1:$I$104351), 1-Wind_Comparison!$A$36)-G10</f>
        <v>-5.5253804900731285E-2</v>
      </c>
      <c r="H42" s="7" cm="1">
        <f t="array" ref="H42">_xlfn.PERCENTILE.INC(IF((Source_Data_regional!$B$1:$B$104351="NP15")*(Source_Data_regional!$D$1:$D$104351=Wind_Comparison!$B42)*(Source_Data_regional!$F$1:$F$104351=Wind_Comparison!H$35), Source_Data_regional!$I$1:$I$104351), 1-Wind_Comparison!$A$36)-H10</f>
        <v>-3.3466436550711021E-2</v>
      </c>
      <c r="I42" s="7" cm="1">
        <f t="array" ref="I42">_xlfn.PERCENTILE.INC(IF((Source_Data_regional!$B$1:$B$104351="NP15")*(Source_Data_regional!$D$1:$D$104351=Wind_Comparison!$B42)*(Source_Data_regional!$F$1:$F$104351=Wind_Comparison!I$35), Source_Data_regional!$I$1:$I$104351), 1-Wind_Comparison!$A$36)-I10</f>
        <v>-2.6189936741341846E-2</v>
      </c>
      <c r="J42" s="7" cm="1">
        <f t="array" ref="J42">_xlfn.PERCENTILE.INC(IF((Source_Data_regional!$B$1:$B$104351="NP15")*(Source_Data_regional!$D$1:$D$104351=Wind_Comparison!$B42)*(Source_Data_regional!$F$1:$F$104351=Wind_Comparison!J$35), Source_Data_regional!$I$1:$I$104351), 1-Wind_Comparison!$A$36)-J10</f>
        <v>-5.4036520255024978E-2</v>
      </c>
      <c r="K42" s="7" cm="1">
        <f t="array" ref="K42">_xlfn.PERCENTILE.INC(IF((Source_Data_regional!$B$1:$B$104351="NP15")*(Source_Data_regional!$D$1:$D$104351=Wind_Comparison!$B42)*(Source_Data_regional!$F$1:$F$104351=Wind_Comparison!K$35), Source_Data_regional!$I$1:$I$104351), 1-Wind_Comparison!$A$36)-K10</f>
        <v>-6.737888449981283E-2</v>
      </c>
      <c r="L42" s="7" cm="1">
        <f t="array" ref="L42">_xlfn.PERCENTILE.INC(IF((Source_Data_regional!$B$1:$B$104351="NP15")*(Source_Data_regional!$D$1:$D$104351=Wind_Comparison!$B42)*(Source_Data_regional!$F$1:$F$104351=Wind_Comparison!L$35), Source_Data_regional!$I$1:$I$104351), 1-Wind_Comparison!$A$36)-L10</f>
        <v>-5.3204468198413568E-2</v>
      </c>
      <c r="M42" s="7" cm="1">
        <f t="array" ref="M42">_xlfn.PERCENTILE.INC(IF((Source_Data_regional!$B$1:$B$104351="NP15")*(Source_Data_regional!$D$1:$D$104351=Wind_Comparison!$B42)*(Source_Data_regional!$F$1:$F$104351=Wind_Comparison!M$35), Source_Data_regional!$I$1:$I$104351), 1-Wind_Comparison!$A$36)-M10</f>
        <v>-6.7731861155353679E-2</v>
      </c>
      <c r="N42" s="7" cm="1">
        <f t="array" ref="N42">_xlfn.PERCENTILE.INC(IF((Source_Data_regional!$B$1:$B$104351="NP15")*(Source_Data_regional!$D$1:$D$104351=Wind_Comparison!$B42)*(Source_Data_regional!$F$1:$F$104351=Wind_Comparison!N$35), Source_Data_regional!$I$1:$I$104351), 1-Wind_Comparison!$A$36)-N10</f>
        <v>-7.3408584327524617E-2</v>
      </c>
      <c r="O42" s="7" cm="1">
        <f t="array" ref="O42">_xlfn.PERCENTILE.INC(IF((Source_Data_regional!$B$1:$B$104351="NP15")*(Source_Data_regional!$D$1:$D$104351=Wind_Comparison!$B42)*(Source_Data_regional!$F$1:$F$104351=Wind_Comparison!O$35), Source_Data_regional!$I$1:$I$104351), 1-Wind_Comparison!$A$36)-O10</f>
        <v>-7.5989729867518785E-2</v>
      </c>
      <c r="P42" s="7" cm="1">
        <f t="array" ref="P42">_xlfn.PERCENTILE.INC(IF((Source_Data_regional!$B$1:$B$104351="NP15")*(Source_Data_regional!$D$1:$D$104351=Wind_Comparison!$B42)*(Source_Data_regional!$F$1:$F$104351=Wind_Comparison!P$35), Source_Data_regional!$I$1:$I$104351), 1-Wind_Comparison!$A$36)-P10</f>
        <v>-7.8829571789570563E-2</v>
      </c>
      <c r="Q42" s="7" cm="1">
        <f t="array" ref="Q42">_xlfn.PERCENTILE.INC(IF((Source_Data_regional!$B$1:$B$104351="NP15")*(Source_Data_regional!$D$1:$D$104351=Wind_Comparison!$B42)*(Source_Data_regional!$F$1:$F$104351=Wind_Comparison!Q$35), Source_Data_regional!$I$1:$I$104351), 1-Wind_Comparison!$A$36)-Q10</f>
        <v>-8.2972275379321198E-2</v>
      </c>
      <c r="R42" s="7" cm="1">
        <f t="array" ref="R42">_xlfn.PERCENTILE.INC(IF((Source_Data_regional!$B$1:$B$104351="NP15")*(Source_Data_regional!$D$1:$D$104351=Wind_Comparison!$B42)*(Source_Data_regional!$F$1:$F$104351=Wind_Comparison!R$35), Source_Data_regional!$I$1:$I$104351), 1-Wind_Comparison!$A$36)-R10</f>
        <v>-9.9655143975437427E-2</v>
      </c>
      <c r="S42" s="7" cm="1">
        <f t="array" ref="S42">_xlfn.PERCENTILE.INC(IF((Source_Data_regional!$B$1:$B$104351="NP15")*(Source_Data_regional!$D$1:$D$104351=Wind_Comparison!$B42)*(Source_Data_regional!$F$1:$F$104351=Wind_Comparison!S$35), Source_Data_regional!$I$1:$I$104351), 1-Wind_Comparison!$A$36)-S10</f>
        <v>-8.9518445913936151E-2</v>
      </c>
      <c r="T42" s="7" cm="1">
        <f t="array" ref="T42">_xlfn.PERCENTILE.INC(IF((Source_Data_regional!$B$1:$B$104351="NP15")*(Source_Data_regional!$D$1:$D$104351=Wind_Comparison!$B42)*(Source_Data_regional!$F$1:$F$104351=Wind_Comparison!T$35), Source_Data_regional!$I$1:$I$104351), 1-Wind_Comparison!$A$36)-T10</f>
        <v>-4.8652968450039358E-2</v>
      </c>
      <c r="U42" s="7" cm="1">
        <f t="array" ref="U42">_xlfn.PERCENTILE.INC(IF((Source_Data_regional!$B$1:$B$104351="NP15")*(Source_Data_regional!$D$1:$D$104351=Wind_Comparison!$B42)*(Source_Data_regional!$F$1:$F$104351=Wind_Comparison!U$35), Source_Data_regional!$I$1:$I$104351), 1-Wind_Comparison!$A$36)-U10</f>
        <v>-2.7438195562793366E-2</v>
      </c>
      <c r="V42" s="7" cm="1">
        <f t="array" ref="V42">_xlfn.PERCENTILE.INC(IF((Source_Data_regional!$B$1:$B$104351="NP15")*(Source_Data_regional!$D$1:$D$104351=Wind_Comparison!$B42)*(Source_Data_regional!$F$1:$F$104351=Wind_Comparison!V$35), Source_Data_regional!$I$1:$I$104351), 1-Wind_Comparison!$A$36)-V10</f>
        <v>-6.5421764436062735E-3</v>
      </c>
      <c r="W42" s="7" cm="1">
        <f t="array" ref="W42">_xlfn.PERCENTILE.INC(IF((Source_Data_regional!$B$1:$B$104351="NP15")*(Source_Data_regional!$D$1:$D$104351=Wind_Comparison!$B42)*(Source_Data_regional!$F$1:$F$104351=Wind_Comparison!W$35), Source_Data_regional!$I$1:$I$104351), 1-Wind_Comparison!$A$36)-W10</f>
        <v>-1.1435713342671128E-2</v>
      </c>
      <c r="X42" s="7" cm="1">
        <f t="array" ref="X42">_xlfn.PERCENTILE.INC(IF((Source_Data_regional!$B$1:$B$104351="NP15")*(Source_Data_regional!$D$1:$D$104351=Wind_Comparison!$B42)*(Source_Data_regional!$F$1:$F$104351=Wind_Comparison!X$35), Source_Data_regional!$I$1:$I$104351), 1-Wind_Comparison!$A$36)-X10</f>
        <v>-2.1946241053180104E-3</v>
      </c>
      <c r="Y42" s="7" cm="1">
        <f t="array" ref="Y42">_xlfn.PERCENTILE.INC(IF((Source_Data_regional!$B$1:$B$104351="NP15")*(Source_Data_regional!$D$1:$D$104351=Wind_Comparison!$B42)*(Source_Data_regional!$F$1:$F$104351=Wind_Comparison!Y$35), Source_Data_regional!$I$1:$I$104351), 1-Wind_Comparison!$A$36)-Y10</f>
        <v>-3.5968858533562686E-3</v>
      </c>
      <c r="Z42" s="7" cm="1">
        <f t="array" ref="Z42">_xlfn.PERCENTILE.INC(IF((Source_Data_regional!$B$1:$B$104351="NP15")*(Source_Data_regional!$D$1:$D$104351=Wind_Comparison!$B42)*(Source_Data_regional!$F$1:$F$104351=Wind_Comparison!Z$35), Source_Data_regional!$I$1:$I$104351), 1-Wind_Comparison!$A$36)-Z10</f>
        <v>-2.4256409825999969E-2</v>
      </c>
      <c r="AA42" s="7" cm="1">
        <f t="array" ref="AA42">_xlfn.PERCENTILE.INC(IF((Source_Data_regional!$B$1:$B$104351="NP15")*(Source_Data_regional!$D$1:$D$104351=Wind_Comparison!$B42)*(Source_Data_regional!$F$1:$F$104351=Wind_Comparison!AA$35), Source_Data_regional!$I$1:$I$104351), 1-Wind_Comparison!$A$36)-AA10</f>
        <v>-2.6724377921808928E-2</v>
      </c>
      <c r="AG42">
        <f t="shared" si="116"/>
        <v>7</v>
      </c>
      <c r="AH42" s="9" t="s">
        <v>36</v>
      </c>
      <c r="AI42" s="7" cm="1">
        <f t="array" ref="AI42">_xlfn.PERCENTILE.INC(IF((Source_Data_regional!$D$1:$D$104351=Wind_Comparison!$AG42)*(Source_Data_regional!$F$1:$F$104351=Wind_Comparison!AI$35)*(Source_Data_regional!$B$1:$B$104351="sp15"), Source_Data_regional!$I$1:$I$104351), 1-Wind_Comparison!$AF$36)-Wind_Comparison!AI10</f>
        <v>-4.0182556540076741E-2</v>
      </c>
      <c r="AJ42" s="7" cm="1">
        <f t="array" ref="AJ42">_xlfn.PERCENTILE.INC(IF((Source_Data_regional!$D$1:$D$104351=Wind_Comparison!$AG42)*(Source_Data_regional!$F$1:$F$104351=Wind_Comparison!AJ$35)*(Source_Data_regional!$B$1:$B$104351="sp15"), Source_Data_regional!$I$1:$I$104351), 1-Wind_Comparison!$AF$36)-Wind_Comparison!AJ10</f>
        <v>-4.085113238005289E-2</v>
      </c>
      <c r="AK42" s="7" cm="1">
        <f t="array" ref="AK42">_xlfn.PERCENTILE.INC(IF((Source_Data_regional!$D$1:$D$104351=Wind_Comparison!$AG42)*(Source_Data_regional!$F$1:$F$104351=Wind_Comparison!AK$35)*(Source_Data_regional!$B$1:$B$104351="sp15"), Source_Data_regional!$I$1:$I$104351), 1-Wind_Comparison!$AF$36)-Wind_Comparison!AK10</f>
        <v>-4.4679688032817633E-2</v>
      </c>
      <c r="AL42" s="7" cm="1">
        <f t="array" ref="AL42">_xlfn.PERCENTILE.INC(IF((Source_Data_regional!$D$1:$D$104351=Wind_Comparison!$AG42)*(Source_Data_regional!$F$1:$F$104351=Wind_Comparison!AL$35)*(Source_Data_regional!$B$1:$B$104351="sp15"), Source_Data_regional!$I$1:$I$104351), 1-Wind_Comparison!$AF$36)-Wind_Comparison!AL10</f>
        <v>-5.0745198709683859E-2</v>
      </c>
      <c r="AM42" s="7" cm="1">
        <f t="array" ref="AM42">_xlfn.PERCENTILE.INC(IF((Source_Data_regional!$D$1:$D$104351=Wind_Comparison!$AG42)*(Source_Data_regional!$F$1:$F$104351=Wind_Comparison!AM$35)*(Source_Data_regional!$B$1:$B$104351="sp15"), Source_Data_regional!$I$1:$I$104351), 1-Wind_Comparison!$AF$36)-Wind_Comparison!AM10</f>
        <v>-4.8742055523987859E-2</v>
      </c>
      <c r="AN42" s="7" cm="1">
        <f t="array" ref="AN42">_xlfn.PERCENTILE.INC(IF((Source_Data_regional!$D$1:$D$104351=Wind_Comparison!$AG42)*(Source_Data_regional!$F$1:$F$104351=Wind_Comparison!AN$35)*(Source_Data_regional!$B$1:$B$104351="sp15"), Source_Data_regional!$I$1:$I$104351), 1-Wind_Comparison!$AF$36)-Wind_Comparison!AN10</f>
        <v>-4.1466378703053003E-2</v>
      </c>
      <c r="AO42" s="7" cm="1">
        <f t="array" ref="AO42">_xlfn.PERCENTILE.INC(IF((Source_Data_regional!$D$1:$D$104351=Wind_Comparison!$AG42)*(Source_Data_regional!$F$1:$F$104351=Wind_Comparison!AO$35)*(Source_Data_regional!$B$1:$B$104351="sp15"), Source_Data_regional!$I$1:$I$104351), 1-Wind_Comparison!$AF$36)-Wind_Comparison!AO10</f>
        <v>-4.8785948783637179E-2</v>
      </c>
      <c r="AP42" s="7" cm="1">
        <f t="array" ref="AP42">_xlfn.PERCENTILE.INC(IF((Source_Data_regional!$D$1:$D$104351=Wind_Comparison!$AG42)*(Source_Data_regional!$F$1:$F$104351=Wind_Comparison!AP$35)*(Source_Data_regional!$B$1:$B$104351="sp15"), Source_Data_regional!$I$1:$I$104351), 1-Wind_Comparison!$AF$36)-Wind_Comparison!AP10</f>
        <v>-3.8831845196755102E-2</v>
      </c>
      <c r="AQ42" s="7" cm="1">
        <f t="array" ref="AQ42">_xlfn.PERCENTILE.INC(IF((Source_Data_regional!$D$1:$D$104351=Wind_Comparison!$AG42)*(Source_Data_regional!$F$1:$F$104351=Wind_Comparison!AQ$35)*(Source_Data_regional!$B$1:$B$104351="sp15"), Source_Data_regional!$I$1:$I$104351), 1-Wind_Comparison!$AF$36)-Wind_Comparison!AQ10</f>
        <v>-3.4829150355101965E-2</v>
      </c>
      <c r="AR42" s="7" cm="1">
        <f t="array" ref="AR42">_xlfn.PERCENTILE.INC(IF((Source_Data_regional!$D$1:$D$104351=Wind_Comparison!$AG42)*(Source_Data_regional!$F$1:$F$104351=Wind_Comparison!AR$35)*(Source_Data_regional!$B$1:$B$104351="sp15"), Source_Data_regional!$I$1:$I$104351), 1-Wind_Comparison!$AF$36)-Wind_Comparison!AR10</f>
        <v>-3.1005554334590422E-2</v>
      </c>
      <c r="AS42" s="7" cm="1">
        <f t="array" ref="AS42">_xlfn.PERCENTILE.INC(IF((Source_Data_regional!$D$1:$D$104351=Wind_Comparison!$AG42)*(Source_Data_regional!$F$1:$F$104351=Wind_Comparison!AS$35)*(Source_Data_regional!$B$1:$B$104351="sp15"), Source_Data_regional!$I$1:$I$104351), 1-Wind_Comparison!$AF$36)-Wind_Comparison!AS10</f>
        <v>-2.2886483801991368E-2</v>
      </c>
      <c r="AT42" s="7" cm="1">
        <f t="array" ref="AT42">_xlfn.PERCENTILE.INC(IF((Source_Data_regional!$D$1:$D$104351=Wind_Comparison!$AG42)*(Source_Data_regional!$F$1:$F$104351=Wind_Comparison!AT$35)*(Source_Data_regional!$B$1:$B$104351="sp15"), Source_Data_regional!$I$1:$I$104351), 1-Wind_Comparison!$AF$36)-Wind_Comparison!AT10</f>
        <v>-2.2336237601466448E-2</v>
      </c>
      <c r="AU42" s="7" cm="1">
        <f t="array" ref="AU42">_xlfn.PERCENTILE.INC(IF((Source_Data_regional!$D$1:$D$104351=Wind_Comparison!$AG42)*(Source_Data_regional!$F$1:$F$104351=Wind_Comparison!AU$35)*(Source_Data_regional!$B$1:$B$104351="sp15"), Source_Data_regional!$I$1:$I$104351), 1-Wind_Comparison!$AF$36)-Wind_Comparison!AU10</f>
        <v>-2.659390919357095E-2</v>
      </c>
      <c r="AV42" s="7" cm="1">
        <f t="array" ref="AV42">_xlfn.PERCENTILE.INC(IF((Source_Data_regional!$D$1:$D$104351=Wind_Comparison!$AG42)*(Source_Data_regional!$F$1:$F$104351=Wind_Comparison!AV$35)*(Source_Data_regional!$B$1:$B$104351="sp15"), Source_Data_regional!$I$1:$I$104351), 1-Wind_Comparison!$AF$36)-Wind_Comparison!AV10</f>
        <v>-3.4623868614208589E-2</v>
      </c>
      <c r="AW42" s="7" cm="1">
        <f t="array" ref="AW42">_xlfn.PERCENTILE.INC(IF((Source_Data_regional!$D$1:$D$104351=Wind_Comparison!$AG42)*(Source_Data_regional!$F$1:$F$104351=Wind_Comparison!AW$35)*(Source_Data_regional!$B$1:$B$104351="sp15"), Source_Data_regional!$I$1:$I$104351), 1-Wind_Comparison!$AF$36)-Wind_Comparison!AW10</f>
        <v>-4.5698173399066067E-2</v>
      </c>
      <c r="AX42" s="7" cm="1">
        <f t="array" ref="AX42">_xlfn.PERCENTILE.INC(IF((Source_Data_regional!$D$1:$D$104351=Wind_Comparison!$AG42)*(Source_Data_regional!$F$1:$F$104351=Wind_Comparison!AX$35)*(Source_Data_regional!$B$1:$B$104351="sp15"), Source_Data_regional!$I$1:$I$104351), 1-Wind_Comparison!$AF$36)-Wind_Comparison!AX10</f>
        <v>-4.2995439256681173E-2</v>
      </c>
      <c r="AY42" s="7" cm="1">
        <f t="array" ref="AY42">_xlfn.PERCENTILE.INC(IF((Source_Data_regional!$D$1:$D$104351=Wind_Comparison!$AG42)*(Source_Data_regional!$F$1:$F$104351=Wind_Comparison!AY$35)*(Source_Data_regional!$B$1:$B$104351="sp15"), Source_Data_regional!$I$1:$I$104351), 1-Wind_Comparison!$AF$36)-Wind_Comparison!AY10</f>
        <v>-4.7785425438645113E-2</v>
      </c>
      <c r="AZ42" s="7" cm="1">
        <f t="array" ref="AZ42">_xlfn.PERCENTILE.INC(IF((Source_Data_regional!$D$1:$D$104351=Wind_Comparison!$AG42)*(Source_Data_regional!$F$1:$F$104351=Wind_Comparison!AZ$35)*(Source_Data_regional!$B$1:$B$104351="sp15"), Source_Data_regional!$I$1:$I$104351), 1-Wind_Comparison!$AF$36)-Wind_Comparison!AZ10</f>
        <v>-4.3232826514931599E-2</v>
      </c>
      <c r="BA42" s="7" cm="1">
        <f t="array" ref="BA42">_xlfn.PERCENTILE.INC(IF((Source_Data_regional!$D$1:$D$104351=Wind_Comparison!$AG42)*(Source_Data_regional!$F$1:$F$104351=Wind_Comparison!BA$35)*(Source_Data_regional!$B$1:$B$104351="sp15"), Source_Data_regional!$I$1:$I$104351), 1-Wind_Comparison!$AF$36)-Wind_Comparison!BA10</f>
        <v>-3.6088705411176092E-2</v>
      </c>
      <c r="BB42" s="7" cm="1">
        <f t="array" ref="BB42">_xlfn.PERCENTILE.INC(IF((Source_Data_regional!$D$1:$D$104351=Wind_Comparison!$AG42)*(Source_Data_regional!$F$1:$F$104351=Wind_Comparison!BB$35)*(Source_Data_regional!$B$1:$B$104351="sp15"), Source_Data_regional!$I$1:$I$104351), 1-Wind_Comparison!$AF$36)-Wind_Comparison!BB10</f>
        <v>-5.8258371685590449E-2</v>
      </c>
      <c r="BC42" s="7" cm="1">
        <f t="array" ref="BC42">_xlfn.PERCENTILE.INC(IF((Source_Data_regional!$D$1:$D$104351=Wind_Comparison!$AG42)*(Source_Data_regional!$F$1:$F$104351=Wind_Comparison!BC$35)*(Source_Data_regional!$B$1:$B$104351="sp15"), Source_Data_regional!$I$1:$I$104351), 1-Wind_Comparison!$AF$36)-Wind_Comparison!BC10</f>
        <v>-5.1751375235411567E-2</v>
      </c>
      <c r="BD42" s="7" cm="1">
        <f t="array" ref="BD42">_xlfn.PERCENTILE.INC(IF((Source_Data_regional!$D$1:$D$104351=Wind_Comparison!$AG42)*(Source_Data_regional!$F$1:$F$104351=Wind_Comparison!BD$35)*(Source_Data_regional!$B$1:$B$104351="sp15"), Source_Data_regional!$I$1:$I$104351), 1-Wind_Comparison!$AF$36)-Wind_Comparison!BD10</f>
        <v>-4.9545879317149544E-2</v>
      </c>
      <c r="BE42" s="7" cm="1">
        <f t="array" ref="BE42">_xlfn.PERCENTILE.INC(IF((Source_Data_regional!$D$1:$D$104351=Wind_Comparison!$AG42)*(Source_Data_regional!$F$1:$F$104351=Wind_Comparison!BE$35)*(Source_Data_regional!$B$1:$B$104351="sp15"), Source_Data_regional!$I$1:$I$104351), 1-Wind_Comparison!$AF$36)-Wind_Comparison!BE10</f>
        <v>-5.6741145200320253E-2</v>
      </c>
      <c r="BF42" s="7" cm="1">
        <f t="array" ref="BF42">_xlfn.PERCENTILE.INC(IF((Source_Data_regional!$D$1:$D$104351=Wind_Comparison!$AG42)*(Source_Data_regional!$F$1:$F$104351=Wind_Comparison!BF$35)*(Source_Data_regional!$B$1:$B$104351="sp15"), Source_Data_regional!$I$1:$I$104351), 1-Wind_Comparison!$AF$36)-Wind_Comparison!BF10</f>
        <v>-4.2573088292575001E-2</v>
      </c>
    </row>
    <row r="43" spans="1:61" x14ac:dyDescent="0.3">
      <c r="B43">
        <f t="shared" si="115"/>
        <v>8</v>
      </c>
      <c r="C43" s="9" t="s">
        <v>37</v>
      </c>
      <c r="D43" s="7" cm="1">
        <f t="array" ref="D43">_xlfn.PERCENTILE.INC(IF((Source_Data_regional!$B$1:$B$104351="NP15")*(Source_Data_regional!$D$1:$D$104351=Wind_Comparison!$B43)*(Source_Data_regional!$F$1:$F$104351=Wind_Comparison!D$35), Source_Data_regional!$I$1:$I$104351), 1-Wind_Comparison!$A$36)-D11</f>
        <v>1.8371447940395802E-2</v>
      </c>
      <c r="E43" s="7" cm="1">
        <f t="array" ref="E43">_xlfn.PERCENTILE.INC(IF((Source_Data_regional!$B$1:$B$104351="NP15")*(Source_Data_regional!$D$1:$D$104351=Wind_Comparison!$B43)*(Source_Data_regional!$F$1:$F$104351=Wind_Comparison!E$35), Source_Data_regional!$I$1:$I$104351), 1-Wind_Comparison!$A$36)-E11</f>
        <v>3.68094128785319E-2</v>
      </c>
      <c r="F43" s="7" cm="1">
        <f t="array" ref="F43">_xlfn.PERCENTILE.INC(IF((Source_Data_regional!$B$1:$B$104351="NP15")*(Source_Data_regional!$D$1:$D$104351=Wind_Comparison!$B43)*(Source_Data_regional!$F$1:$F$104351=Wind_Comparison!F$35), Source_Data_regional!$I$1:$I$104351), 1-Wind_Comparison!$A$36)-F11</f>
        <v>-1.1057386794053325E-3</v>
      </c>
      <c r="G43" s="7" cm="1">
        <f t="array" ref="G43">_xlfn.PERCENTILE.INC(IF((Source_Data_regional!$B$1:$B$104351="NP15")*(Source_Data_regional!$D$1:$D$104351=Wind_Comparison!$B43)*(Source_Data_regional!$F$1:$F$104351=Wind_Comparison!G$35), Source_Data_regional!$I$1:$I$104351), 1-Wind_Comparison!$A$36)-G11</f>
        <v>-2.7848134457378049E-2</v>
      </c>
      <c r="H43" s="7" cm="1">
        <f t="array" ref="H43">_xlfn.PERCENTILE.INC(IF((Source_Data_regional!$B$1:$B$104351="NP15")*(Source_Data_regional!$D$1:$D$104351=Wind_Comparison!$B43)*(Source_Data_regional!$F$1:$F$104351=Wind_Comparison!H$35), Source_Data_regional!$I$1:$I$104351), 1-Wind_Comparison!$A$36)-H11</f>
        <v>-2.8337778872774555E-2</v>
      </c>
      <c r="I43" s="7" cm="1">
        <f t="array" ref="I43">_xlfn.PERCENTILE.INC(IF((Source_Data_regional!$B$1:$B$104351="NP15")*(Source_Data_regional!$D$1:$D$104351=Wind_Comparison!$B43)*(Source_Data_regional!$F$1:$F$104351=Wind_Comparison!I$35), Source_Data_regional!$I$1:$I$104351), 1-Wind_Comparison!$A$36)-I11</f>
        <v>-1.8008413536302337E-3</v>
      </c>
      <c r="J43" s="7" cm="1">
        <f t="array" ref="J43">_xlfn.PERCENTILE.INC(IF((Source_Data_regional!$B$1:$B$104351="NP15")*(Source_Data_regional!$D$1:$D$104351=Wind_Comparison!$B43)*(Source_Data_regional!$F$1:$F$104351=Wind_Comparison!J$35), Source_Data_regional!$I$1:$I$104351), 1-Wind_Comparison!$A$36)-J11</f>
        <v>-6.3645078742367578E-3</v>
      </c>
      <c r="K43" s="7" cm="1">
        <f t="array" ref="K43">_xlfn.PERCENTILE.INC(IF((Source_Data_regional!$B$1:$B$104351="NP15")*(Source_Data_regional!$D$1:$D$104351=Wind_Comparison!$B43)*(Source_Data_regional!$F$1:$F$104351=Wind_Comparison!K$35), Source_Data_regional!$I$1:$I$104351), 1-Wind_Comparison!$A$36)-K11</f>
        <v>-4.6170960360138957E-2</v>
      </c>
      <c r="L43" s="7" cm="1">
        <f t="array" ref="L43">_xlfn.PERCENTILE.INC(IF((Source_Data_regional!$B$1:$B$104351="NP15")*(Source_Data_regional!$D$1:$D$104351=Wind_Comparison!$B43)*(Source_Data_regional!$F$1:$F$104351=Wind_Comparison!L$35), Source_Data_regional!$I$1:$I$104351), 1-Wind_Comparison!$A$36)-L11</f>
        <v>-4.4468606082731649E-2</v>
      </c>
      <c r="M43" s="7" cm="1">
        <f t="array" ref="M43">_xlfn.PERCENTILE.INC(IF((Source_Data_regional!$B$1:$B$104351="NP15")*(Source_Data_regional!$D$1:$D$104351=Wind_Comparison!$B43)*(Source_Data_regional!$F$1:$F$104351=Wind_Comparison!M$35), Source_Data_regional!$I$1:$I$104351), 1-Wind_Comparison!$A$36)-M11</f>
        <v>-4.8338574302233206E-2</v>
      </c>
      <c r="N43" s="7" cm="1">
        <f t="array" ref="N43">_xlfn.PERCENTILE.INC(IF((Source_Data_regional!$B$1:$B$104351="NP15")*(Source_Data_regional!$D$1:$D$104351=Wind_Comparison!$B43)*(Source_Data_regional!$F$1:$F$104351=Wind_Comparison!N$35), Source_Data_regional!$I$1:$I$104351), 1-Wind_Comparison!$A$36)-N11</f>
        <v>-6.1780389842510955E-2</v>
      </c>
      <c r="O43" s="7" cm="1">
        <f t="array" ref="O43">_xlfn.PERCENTILE.INC(IF((Source_Data_regional!$B$1:$B$104351="NP15")*(Source_Data_regional!$D$1:$D$104351=Wind_Comparison!$B43)*(Source_Data_regional!$F$1:$F$104351=Wind_Comparison!O$35), Source_Data_regional!$I$1:$I$104351), 1-Wind_Comparison!$A$36)-O11</f>
        <v>-7.5978543202589705E-2</v>
      </c>
      <c r="P43" s="7" cm="1">
        <f t="array" ref="P43">_xlfn.PERCENTILE.INC(IF((Source_Data_regional!$B$1:$B$104351="NP15")*(Source_Data_regional!$D$1:$D$104351=Wind_Comparison!$B43)*(Source_Data_regional!$F$1:$F$104351=Wind_Comparison!P$35), Source_Data_regional!$I$1:$I$104351), 1-Wind_Comparison!$A$36)-P11</f>
        <v>-6.9038890727593338E-2</v>
      </c>
      <c r="Q43" s="7" cm="1">
        <f t="array" ref="Q43">_xlfn.PERCENTILE.INC(IF((Source_Data_regional!$B$1:$B$104351="NP15")*(Source_Data_regional!$D$1:$D$104351=Wind_Comparison!$B43)*(Source_Data_regional!$F$1:$F$104351=Wind_Comparison!Q$35), Source_Data_regional!$I$1:$I$104351), 1-Wind_Comparison!$A$36)-Q11</f>
        <v>-7.1179784595312087E-2</v>
      </c>
      <c r="R43" s="7" cm="1">
        <f t="array" ref="R43">_xlfn.PERCENTILE.INC(IF((Source_Data_regional!$B$1:$B$104351="NP15")*(Source_Data_regional!$D$1:$D$104351=Wind_Comparison!$B43)*(Source_Data_regional!$F$1:$F$104351=Wind_Comparison!R$35), Source_Data_regional!$I$1:$I$104351), 1-Wind_Comparison!$A$36)-R11</f>
        <v>-9.2808272719573481E-2</v>
      </c>
      <c r="S43" s="7" cm="1">
        <f t="array" ref="S43">_xlfn.PERCENTILE.INC(IF((Source_Data_regional!$B$1:$B$104351="NP15")*(Source_Data_regional!$D$1:$D$104351=Wind_Comparison!$B43)*(Source_Data_regional!$F$1:$F$104351=Wind_Comparison!S$35), Source_Data_regional!$I$1:$I$104351), 1-Wind_Comparison!$A$36)-S11</f>
        <v>-5.4659082156184813E-2</v>
      </c>
      <c r="T43" s="7" cm="1">
        <f t="array" ref="T43">_xlfn.PERCENTILE.INC(IF((Source_Data_regional!$B$1:$B$104351="NP15")*(Source_Data_regional!$D$1:$D$104351=Wind_Comparison!$B43)*(Source_Data_regional!$F$1:$F$104351=Wind_Comparison!T$35), Source_Data_regional!$I$1:$I$104351), 1-Wind_Comparison!$A$36)-T11</f>
        <v>-3.6491922030162049E-2</v>
      </c>
      <c r="U43" s="7" cm="1">
        <f t="array" ref="U43">_xlfn.PERCENTILE.INC(IF((Source_Data_regional!$B$1:$B$104351="NP15")*(Source_Data_regional!$D$1:$D$104351=Wind_Comparison!$B43)*(Source_Data_regional!$F$1:$F$104351=Wind_Comparison!U$35), Source_Data_regional!$I$1:$I$104351), 1-Wind_Comparison!$A$36)-U11</f>
        <v>-1.964736262521033E-2</v>
      </c>
      <c r="V43" s="7" cm="1">
        <f t="array" ref="V43">_xlfn.PERCENTILE.INC(IF((Source_Data_regional!$B$1:$B$104351="NP15")*(Source_Data_regional!$D$1:$D$104351=Wind_Comparison!$B43)*(Source_Data_regional!$F$1:$F$104351=Wind_Comparison!V$35), Source_Data_regional!$I$1:$I$104351), 1-Wind_Comparison!$A$36)-V11</f>
        <v>9.7721680770346264E-4</v>
      </c>
      <c r="W43" s="7" cm="1">
        <f t="array" ref="W43">_xlfn.PERCENTILE.INC(IF((Source_Data_regional!$B$1:$B$104351="NP15")*(Source_Data_regional!$D$1:$D$104351=Wind_Comparison!$B43)*(Source_Data_regional!$F$1:$F$104351=Wind_Comparison!W$35), Source_Data_regional!$I$1:$I$104351), 1-Wind_Comparison!$A$36)-W11</f>
        <v>1.4752953884294207E-2</v>
      </c>
      <c r="X43" s="7" cm="1">
        <f t="array" ref="X43">_xlfn.PERCENTILE.INC(IF((Source_Data_regional!$B$1:$B$104351="NP15")*(Source_Data_regional!$D$1:$D$104351=Wind_Comparison!$B43)*(Source_Data_regional!$F$1:$F$104351=Wind_Comparison!X$35), Source_Data_regional!$I$1:$I$104351), 1-Wind_Comparison!$A$36)-X11</f>
        <v>2.3086972142557727E-2</v>
      </c>
      <c r="Y43" s="7" cm="1">
        <f t="array" ref="Y43">_xlfn.PERCENTILE.INC(IF((Source_Data_regional!$B$1:$B$104351="NP15")*(Source_Data_regional!$D$1:$D$104351=Wind_Comparison!$B43)*(Source_Data_regional!$F$1:$F$104351=Wind_Comparison!Y$35), Source_Data_regional!$I$1:$I$104351), 1-Wind_Comparison!$A$36)-Y11</f>
        <v>-6.9710476968204427E-3</v>
      </c>
      <c r="Z43" s="7" cm="1">
        <f t="array" ref="Z43">_xlfn.PERCENTILE.INC(IF((Source_Data_regional!$B$1:$B$104351="NP15")*(Source_Data_regional!$D$1:$D$104351=Wind_Comparison!$B43)*(Source_Data_regional!$F$1:$F$104351=Wind_Comparison!Z$35), Source_Data_regional!$I$1:$I$104351), 1-Wind_Comparison!$A$36)-Z11</f>
        <v>-1.6392513175830237E-2</v>
      </c>
      <c r="AA43" s="7" cm="1">
        <f t="array" ref="AA43">_xlfn.PERCENTILE.INC(IF((Source_Data_regional!$B$1:$B$104351="NP15")*(Source_Data_regional!$D$1:$D$104351=Wind_Comparison!$B43)*(Source_Data_regional!$F$1:$F$104351=Wind_Comparison!AA$35), Source_Data_regional!$I$1:$I$104351), 1-Wind_Comparison!$A$36)-AA11</f>
        <v>-2.6507995690902453E-2</v>
      </c>
      <c r="AG43">
        <f t="shared" si="116"/>
        <v>8</v>
      </c>
      <c r="AH43" s="9" t="s">
        <v>37</v>
      </c>
      <c r="AI43" s="7" cm="1">
        <f t="array" ref="AI43">_xlfn.PERCENTILE.INC(IF((Source_Data_regional!$D$1:$D$104351=Wind_Comparison!$AG43)*(Source_Data_regional!$F$1:$F$104351=Wind_Comparison!AI$35)*(Source_Data_regional!$B$1:$B$104351="sp15"), Source_Data_regional!$I$1:$I$104351), 1-Wind_Comparison!$AF$36)-Wind_Comparison!AI11</f>
        <v>-3.5274660174985373E-2</v>
      </c>
      <c r="AJ43" s="7" cm="1">
        <f t="array" ref="AJ43">_xlfn.PERCENTILE.INC(IF((Source_Data_regional!$D$1:$D$104351=Wind_Comparison!$AG43)*(Source_Data_regional!$F$1:$F$104351=Wind_Comparison!AJ$35)*(Source_Data_regional!$B$1:$B$104351="sp15"), Source_Data_regional!$I$1:$I$104351), 1-Wind_Comparison!$AF$36)-Wind_Comparison!AJ11</f>
        <v>-3.7123590928671679E-2</v>
      </c>
      <c r="AK43" s="7" cm="1">
        <f t="array" ref="AK43">_xlfn.PERCENTILE.INC(IF((Source_Data_regional!$D$1:$D$104351=Wind_Comparison!$AG43)*(Source_Data_regional!$F$1:$F$104351=Wind_Comparison!AK$35)*(Source_Data_regional!$B$1:$B$104351="sp15"), Source_Data_regional!$I$1:$I$104351), 1-Wind_Comparison!$AF$36)-Wind_Comparison!AK11</f>
        <v>-4.8876922853935328E-2</v>
      </c>
      <c r="AL43" s="7" cm="1">
        <f t="array" ref="AL43">_xlfn.PERCENTILE.INC(IF((Source_Data_regional!$D$1:$D$104351=Wind_Comparison!$AG43)*(Source_Data_regional!$F$1:$F$104351=Wind_Comparison!AL$35)*(Source_Data_regional!$B$1:$B$104351="sp15"), Source_Data_regional!$I$1:$I$104351), 1-Wind_Comparison!$AF$36)-Wind_Comparison!AL11</f>
        <v>-4.3830983409206659E-2</v>
      </c>
      <c r="AM43" s="7" cm="1">
        <f t="array" ref="AM43">_xlfn.PERCENTILE.INC(IF((Source_Data_regional!$D$1:$D$104351=Wind_Comparison!$AG43)*(Source_Data_regional!$F$1:$F$104351=Wind_Comparison!AM$35)*(Source_Data_regional!$B$1:$B$104351="sp15"), Source_Data_regional!$I$1:$I$104351), 1-Wind_Comparison!$AF$36)-Wind_Comparison!AM11</f>
        <v>-5.8271205997422082E-2</v>
      </c>
      <c r="AN43" s="7" cm="1">
        <f t="array" ref="AN43">_xlfn.PERCENTILE.INC(IF((Source_Data_regional!$D$1:$D$104351=Wind_Comparison!$AG43)*(Source_Data_regional!$F$1:$F$104351=Wind_Comparison!AN$35)*(Source_Data_regional!$B$1:$B$104351="sp15"), Source_Data_regional!$I$1:$I$104351), 1-Wind_Comparison!$AF$36)-Wind_Comparison!AN11</f>
        <v>-4.7073926819592715E-2</v>
      </c>
      <c r="AO43" s="7" cm="1">
        <f t="array" ref="AO43">_xlfn.PERCENTILE.INC(IF((Source_Data_regional!$D$1:$D$104351=Wind_Comparison!$AG43)*(Source_Data_regional!$F$1:$F$104351=Wind_Comparison!AO$35)*(Source_Data_regional!$B$1:$B$104351="sp15"), Source_Data_regional!$I$1:$I$104351), 1-Wind_Comparison!$AF$36)-Wind_Comparison!AO11</f>
        <v>-4.5916992003318155E-2</v>
      </c>
      <c r="AP43" s="7" cm="1">
        <f t="array" ref="AP43">_xlfn.PERCENTILE.INC(IF((Source_Data_regional!$D$1:$D$104351=Wind_Comparison!$AG43)*(Source_Data_regional!$F$1:$F$104351=Wind_Comparison!AP$35)*(Source_Data_regional!$B$1:$B$104351="sp15"), Source_Data_regional!$I$1:$I$104351), 1-Wind_Comparison!$AF$36)-Wind_Comparison!AP11</f>
        <v>-3.244582300360957E-2</v>
      </c>
      <c r="AQ43" s="7" cm="1">
        <f t="array" ref="AQ43">_xlfn.PERCENTILE.INC(IF((Source_Data_regional!$D$1:$D$104351=Wind_Comparison!$AG43)*(Source_Data_regional!$F$1:$F$104351=Wind_Comparison!AQ$35)*(Source_Data_regional!$B$1:$B$104351="sp15"), Source_Data_regional!$I$1:$I$104351), 1-Wind_Comparison!$AF$36)-Wind_Comparison!AQ11</f>
        <v>-2.8401357625469345E-2</v>
      </c>
      <c r="AR43" s="7" cm="1">
        <f t="array" ref="AR43">_xlfn.PERCENTILE.INC(IF((Source_Data_regional!$D$1:$D$104351=Wind_Comparison!$AG43)*(Source_Data_regional!$F$1:$F$104351=Wind_Comparison!AR$35)*(Source_Data_regional!$B$1:$B$104351="sp15"), Source_Data_regional!$I$1:$I$104351), 1-Wind_Comparison!$AF$36)-Wind_Comparison!AR11</f>
        <v>-2.8952402545174602E-2</v>
      </c>
      <c r="AS43" s="7" cm="1">
        <f t="array" ref="AS43">_xlfn.PERCENTILE.INC(IF((Source_Data_regional!$D$1:$D$104351=Wind_Comparison!$AG43)*(Source_Data_regional!$F$1:$F$104351=Wind_Comparison!AS$35)*(Source_Data_regional!$B$1:$B$104351="sp15"), Source_Data_regional!$I$1:$I$104351), 1-Wind_Comparison!$AF$36)-Wind_Comparison!AS11</f>
        <v>-2.5060131965883858E-2</v>
      </c>
      <c r="AT43" s="7" cm="1">
        <f t="array" ref="AT43">_xlfn.PERCENTILE.INC(IF((Source_Data_regional!$D$1:$D$104351=Wind_Comparison!$AG43)*(Source_Data_regional!$F$1:$F$104351=Wind_Comparison!AT$35)*(Source_Data_regional!$B$1:$B$104351="sp15"), Source_Data_regional!$I$1:$I$104351), 1-Wind_Comparison!$AF$36)-Wind_Comparison!AT11</f>
        <v>-3.3436033730675586E-2</v>
      </c>
      <c r="AU43" s="7" cm="1">
        <f t="array" ref="AU43">_xlfn.PERCENTILE.INC(IF((Source_Data_regional!$D$1:$D$104351=Wind_Comparison!$AG43)*(Source_Data_regional!$F$1:$F$104351=Wind_Comparison!AU$35)*(Source_Data_regional!$B$1:$B$104351="sp15"), Source_Data_regional!$I$1:$I$104351), 1-Wind_Comparison!$AF$36)-Wind_Comparison!AU11</f>
        <v>-3.3595150689788404E-2</v>
      </c>
      <c r="AV43" s="7" cm="1">
        <f t="array" ref="AV43">_xlfn.PERCENTILE.INC(IF((Source_Data_regional!$D$1:$D$104351=Wind_Comparison!$AG43)*(Source_Data_regional!$F$1:$F$104351=Wind_Comparison!AV$35)*(Source_Data_regional!$B$1:$B$104351="sp15"), Source_Data_regional!$I$1:$I$104351), 1-Wind_Comparison!$AF$36)-Wind_Comparison!AV11</f>
        <v>-4.4222405843391897E-2</v>
      </c>
      <c r="AW43" s="7" cm="1">
        <f t="array" ref="AW43">_xlfn.PERCENTILE.INC(IF((Source_Data_regional!$D$1:$D$104351=Wind_Comparison!$AG43)*(Source_Data_regional!$F$1:$F$104351=Wind_Comparison!AW$35)*(Source_Data_regional!$B$1:$B$104351="sp15"), Source_Data_regional!$I$1:$I$104351), 1-Wind_Comparison!$AF$36)-Wind_Comparison!AW11</f>
        <v>-5.4309500142317071E-2</v>
      </c>
      <c r="AX43" s="7" cm="1">
        <f t="array" ref="AX43">_xlfn.PERCENTILE.INC(IF((Source_Data_regional!$D$1:$D$104351=Wind_Comparison!$AG43)*(Source_Data_regional!$F$1:$F$104351=Wind_Comparison!AX$35)*(Source_Data_regional!$B$1:$B$104351="sp15"), Source_Data_regional!$I$1:$I$104351), 1-Wind_Comparison!$AF$36)-Wind_Comparison!AX11</f>
        <v>-5.7014621815668257E-2</v>
      </c>
      <c r="AY43" s="7" cm="1">
        <f t="array" ref="AY43">_xlfn.PERCENTILE.INC(IF((Source_Data_regional!$D$1:$D$104351=Wind_Comparison!$AG43)*(Source_Data_regional!$F$1:$F$104351=Wind_Comparison!AY$35)*(Source_Data_regional!$B$1:$B$104351="sp15"), Source_Data_regional!$I$1:$I$104351), 1-Wind_Comparison!$AF$36)-Wind_Comparison!AY11</f>
        <v>-5.3294194445129978E-2</v>
      </c>
      <c r="AZ43" s="7" cm="1">
        <f t="array" ref="AZ43">_xlfn.PERCENTILE.INC(IF((Source_Data_regional!$D$1:$D$104351=Wind_Comparison!$AG43)*(Source_Data_regional!$F$1:$F$104351=Wind_Comparison!AZ$35)*(Source_Data_regional!$B$1:$B$104351="sp15"), Source_Data_regional!$I$1:$I$104351), 1-Wind_Comparison!$AF$36)-Wind_Comparison!AZ11</f>
        <v>-5.4287305292109095E-2</v>
      </c>
      <c r="BA43" s="7" cm="1">
        <f t="array" ref="BA43">_xlfn.PERCENTILE.INC(IF((Source_Data_regional!$D$1:$D$104351=Wind_Comparison!$AG43)*(Source_Data_regional!$F$1:$F$104351=Wind_Comparison!BA$35)*(Source_Data_regional!$B$1:$B$104351="sp15"), Source_Data_regional!$I$1:$I$104351), 1-Wind_Comparison!$AF$36)-Wind_Comparison!BA11</f>
        <v>-4.6527119292194108E-2</v>
      </c>
      <c r="BB43" s="7" cm="1">
        <f t="array" ref="BB43">_xlfn.PERCENTILE.INC(IF((Source_Data_regional!$D$1:$D$104351=Wind_Comparison!$AG43)*(Source_Data_regional!$F$1:$F$104351=Wind_Comparison!BB$35)*(Source_Data_regional!$B$1:$B$104351="sp15"), Source_Data_regional!$I$1:$I$104351), 1-Wind_Comparison!$AF$36)-Wind_Comparison!BB11</f>
        <v>-4.5086540575392076E-2</v>
      </c>
      <c r="BC43" s="7" cm="1">
        <f t="array" ref="BC43">_xlfn.PERCENTILE.INC(IF((Source_Data_regional!$D$1:$D$104351=Wind_Comparison!$AG43)*(Source_Data_regional!$F$1:$F$104351=Wind_Comparison!BC$35)*(Source_Data_regional!$B$1:$B$104351="sp15"), Source_Data_regional!$I$1:$I$104351), 1-Wind_Comparison!$AF$36)-Wind_Comparison!BC11</f>
        <v>-3.6199899248136991E-2</v>
      </c>
      <c r="BD43" s="7" cm="1">
        <f t="array" ref="BD43">_xlfn.PERCENTILE.INC(IF((Source_Data_regional!$D$1:$D$104351=Wind_Comparison!$AG43)*(Source_Data_regional!$F$1:$F$104351=Wind_Comparison!BD$35)*(Source_Data_regional!$B$1:$B$104351="sp15"), Source_Data_regional!$I$1:$I$104351), 1-Wind_Comparison!$AF$36)-Wind_Comparison!BD11</f>
        <v>-2.5486964451305549E-2</v>
      </c>
      <c r="BE43" s="7" cm="1">
        <f t="array" ref="BE43">_xlfn.PERCENTILE.INC(IF((Source_Data_regional!$D$1:$D$104351=Wind_Comparison!$AG43)*(Source_Data_regional!$F$1:$F$104351=Wind_Comparison!BE$35)*(Source_Data_regional!$B$1:$B$104351="sp15"), Source_Data_regional!$I$1:$I$104351), 1-Wind_Comparison!$AF$36)-Wind_Comparison!BE11</f>
        <v>-2.4383969742656775E-2</v>
      </c>
      <c r="BF43" s="7" cm="1">
        <f t="array" ref="BF43">_xlfn.PERCENTILE.INC(IF((Source_Data_regional!$D$1:$D$104351=Wind_Comparison!$AG43)*(Source_Data_regional!$F$1:$F$104351=Wind_Comparison!BF$35)*(Source_Data_regional!$B$1:$B$104351="sp15"), Source_Data_regional!$I$1:$I$104351), 1-Wind_Comparison!$AF$36)-Wind_Comparison!BF11</f>
        <v>-3.4614771434418934E-2</v>
      </c>
    </row>
    <row r="44" spans="1:61" x14ac:dyDescent="0.3">
      <c r="B44">
        <f t="shared" si="115"/>
        <v>9</v>
      </c>
      <c r="C44" s="9" t="s">
        <v>38</v>
      </c>
      <c r="D44" s="7" cm="1">
        <f t="array" ref="D44">_xlfn.PERCENTILE.INC(IF((Source_Data_regional!$B$1:$B$104351="NP15")*(Source_Data_regional!$D$1:$D$104351=Wind_Comparison!$B44)*(Source_Data_regional!$F$1:$F$104351=Wind_Comparison!D$35), Source_Data_regional!$I$1:$I$104351), 1-Wind_Comparison!$A$36)-D12</f>
        <v>-0.15865183441549136</v>
      </c>
      <c r="E44" s="7" cm="1">
        <f t="array" ref="E44">_xlfn.PERCENTILE.INC(IF((Source_Data_regional!$B$1:$B$104351="NP15")*(Source_Data_regional!$D$1:$D$104351=Wind_Comparison!$B44)*(Source_Data_regional!$F$1:$F$104351=Wind_Comparison!E$35), Source_Data_regional!$I$1:$I$104351), 1-Wind_Comparison!$A$36)-E12</f>
        <v>-0.1342223653171119</v>
      </c>
      <c r="F44" s="7" cm="1">
        <f t="array" ref="F44">_xlfn.PERCENTILE.INC(IF((Source_Data_regional!$B$1:$B$104351="NP15")*(Source_Data_regional!$D$1:$D$104351=Wind_Comparison!$B44)*(Source_Data_regional!$F$1:$F$104351=Wind_Comparison!F$35), Source_Data_regional!$I$1:$I$104351), 1-Wind_Comparison!$A$36)-F12</f>
        <v>-0.14055093589521891</v>
      </c>
      <c r="G44" s="7" cm="1">
        <f t="array" ref="G44">_xlfn.PERCENTILE.INC(IF((Source_Data_regional!$B$1:$B$104351="NP15")*(Source_Data_regional!$D$1:$D$104351=Wind_Comparison!$B44)*(Source_Data_regional!$F$1:$F$104351=Wind_Comparison!G$35), Source_Data_regional!$I$1:$I$104351), 1-Wind_Comparison!$A$36)-G12</f>
        <v>-0.14208568588503293</v>
      </c>
      <c r="H44" s="7" cm="1">
        <f t="array" ref="H44">_xlfn.PERCENTILE.INC(IF((Source_Data_regional!$B$1:$B$104351="NP15")*(Source_Data_regional!$D$1:$D$104351=Wind_Comparison!$B44)*(Source_Data_regional!$F$1:$F$104351=Wind_Comparison!H$35), Source_Data_regional!$I$1:$I$104351), 1-Wind_Comparison!$A$36)-H12</f>
        <v>-0.13705722045358013</v>
      </c>
      <c r="I44" s="7" cm="1">
        <f t="array" ref="I44">_xlfn.PERCENTILE.INC(IF((Source_Data_regional!$B$1:$B$104351="NP15")*(Source_Data_regional!$D$1:$D$104351=Wind_Comparison!$B44)*(Source_Data_regional!$F$1:$F$104351=Wind_Comparison!I$35), Source_Data_regional!$I$1:$I$104351), 1-Wind_Comparison!$A$36)-I12</f>
        <v>-0.14870975398986108</v>
      </c>
      <c r="J44" s="7" cm="1">
        <f t="array" ref="J44">_xlfn.PERCENTILE.INC(IF((Source_Data_regional!$B$1:$B$104351="NP15")*(Source_Data_regional!$D$1:$D$104351=Wind_Comparison!$B44)*(Source_Data_regional!$F$1:$F$104351=Wind_Comparison!J$35), Source_Data_regional!$I$1:$I$104351), 1-Wind_Comparison!$A$36)-J12</f>
        <v>-0.15913716686044743</v>
      </c>
      <c r="K44" s="7" cm="1">
        <f t="array" ref="K44">_xlfn.PERCENTILE.INC(IF((Source_Data_regional!$B$1:$B$104351="NP15")*(Source_Data_regional!$D$1:$D$104351=Wind_Comparison!$B44)*(Source_Data_regional!$F$1:$F$104351=Wind_Comparison!K$35), Source_Data_regional!$I$1:$I$104351), 1-Wind_Comparison!$A$36)-K12</f>
        <v>-0.17697980313587647</v>
      </c>
      <c r="L44" s="7" cm="1">
        <f t="array" ref="L44">_xlfn.PERCENTILE.INC(IF((Source_Data_regional!$B$1:$B$104351="NP15")*(Source_Data_regional!$D$1:$D$104351=Wind_Comparison!$B44)*(Source_Data_regional!$F$1:$F$104351=Wind_Comparison!L$35), Source_Data_regional!$I$1:$I$104351), 1-Wind_Comparison!$A$36)-L12</f>
        <v>-0.15798490980473873</v>
      </c>
      <c r="M44" s="7" cm="1">
        <f t="array" ref="M44">_xlfn.PERCENTILE.INC(IF((Source_Data_regional!$B$1:$B$104351="NP15")*(Source_Data_regional!$D$1:$D$104351=Wind_Comparison!$B44)*(Source_Data_regional!$F$1:$F$104351=Wind_Comparison!M$35), Source_Data_regional!$I$1:$I$104351), 1-Wind_Comparison!$A$36)-M12</f>
        <v>-0.12711805049138419</v>
      </c>
      <c r="N44" s="7" cm="1">
        <f t="array" ref="N44">_xlfn.PERCENTILE.INC(IF((Source_Data_regional!$B$1:$B$104351="NP15")*(Source_Data_regional!$D$1:$D$104351=Wind_Comparison!$B44)*(Source_Data_regional!$F$1:$F$104351=Wind_Comparison!N$35), Source_Data_regional!$I$1:$I$104351), 1-Wind_Comparison!$A$36)-N12</f>
        <v>-0.11213817951029381</v>
      </c>
      <c r="O44" s="7" cm="1">
        <f t="array" ref="O44">_xlfn.PERCENTILE.INC(IF((Source_Data_regional!$B$1:$B$104351="NP15")*(Source_Data_regional!$D$1:$D$104351=Wind_Comparison!$B44)*(Source_Data_regional!$F$1:$F$104351=Wind_Comparison!O$35), Source_Data_regional!$I$1:$I$104351), 1-Wind_Comparison!$A$36)-O12</f>
        <v>-9.7452369594598409E-2</v>
      </c>
      <c r="P44" s="7" cm="1">
        <f t="array" ref="P44">_xlfn.PERCENTILE.INC(IF((Source_Data_regional!$B$1:$B$104351="NP15")*(Source_Data_regional!$D$1:$D$104351=Wind_Comparison!$B44)*(Source_Data_regional!$F$1:$F$104351=Wind_Comparison!P$35), Source_Data_regional!$I$1:$I$104351), 1-Wind_Comparison!$A$36)-P12</f>
        <v>-8.3891333686696656E-2</v>
      </c>
      <c r="Q44" s="7" cm="1">
        <f t="array" ref="Q44">_xlfn.PERCENTILE.INC(IF((Source_Data_regional!$B$1:$B$104351="NP15")*(Source_Data_regional!$D$1:$D$104351=Wind_Comparison!$B44)*(Source_Data_regional!$F$1:$F$104351=Wind_Comparison!Q$35), Source_Data_regional!$I$1:$I$104351), 1-Wind_Comparison!$A$36)-Q12</f>
        <v>-7.7620760353547646E-2</v>
      </c>
      <c r="R44" s="7" cm="1">
        <f t="array" ref="R44">_xlfn.PERCENTILE.INC(IF((Source_Data_regional!$B$1:$B$104351="NP15")*(Source_Data_regional!$D$1:$D$104351=Wind_Comparison!$B44)*(Source_Data_regional!$F$1:$F$104351=Wind_Comparison!R$35), Source_Data_regional!$I$1:$I$104351), 1-Wind_Comparison!$A$36)-R12</f>
        <v>-9.0138489666197169E-2</v>
      </c>
      <c r="S44" s="7" cm="1">
        <f t="array" ref="S44">_xlfn.PERCENTILE.INC(IF((Source_Data_regional!$B$1:$B$104351="NP15")*(Source_Data_regional!$D$1:$D$104351=Wind_Comparison!$B44)*(Source_Data_regional!$F$1:$F$104351=Wind_Comparison!S$35), Source_Data_regional!$I$1:$I$104351), 1-Wind_Comparison!$A$36)-S12</f>
        <v>-0.11824570981583403</v>
      </c>
      <c r="T44" s="7" cm="1">
        <f t="array" ref="T44">_xlfn.PERCENTILE.INC(IF((Source_Data_regional!$B$1:$B$104351="NP15")*(Source_Data_regional!$D$1:$D$104351=Wind_Comparison!$B44)*(Source_Data_regional!$F$1:$F$104351=Wind_Comparison!T$35), Source_Data_regional!$I$1:$I$104351), 1-Wind_Comparison!$A$36)-T12</f>
        <v>-0.13038136380983742</v>
      </c>
      <c r="U44" s="7" cm="1">
        <f t="array" ref="U44">_xlfn.PERCENTILE.INC(IF((Source_Data_regional!$B$1:$B$104351="NP15")*(Source_Data_regional!$D$1:$D$104351=Wind_Comparison!$B44)*(Source_Data_regional!$F$1:$F$104351=Wind_Comparison!U$35), Source_Data_regional!$I$1:$I$104351), 1-Wind_Comparison!$A$36)-U12</f>
        <v>-0.14040437727078811</v>
      </c>
      <c r="V44" s="7" cm="1">
        <f t="array" ref="V44">_xlfn.PERCENTILE.INC(IF((Source_Data_regional!$B$1:$B$104351="NP15")*(Source_Data_regional!$D$1:$D$104351=Wind_Comparison!$B44)*(Source_Data_regional!$F$1:$F$104351=Wind_Comparison!V$35), Source_Data_regional!$I$1:$I$104351), 1-Wind_Comparison!$A$36)-V12</f>
        <v>-0.16308390736162154</v>
      </c>
      <c r="W44" s="7" cm="1">
        <f t="array" ref="W44">_xlfn.PERCENTILE.INC(IF((Source_Data_regional!$B$1:$B$104351="NP15")*(Source_Data_regional!$D$1:$D$104351=Wind_Comparison!$B44)*(Source_Data_regional!$F$1:$F$104351=Wind_Comparison!W$35), Source_Data_regional!$I$1:$I$104351), 1-Wind_Comparison!$A$36)-W12</f>
        <v>-0.18919831737085452</v>
      </c>
      <c r="X44" s="7" cm="1">
        <f t="array" ref="X44">_xlfn.PERCENTILE.INC(IF((Source_Data_regional!$B$1:$B$104351="NP15")*(Source_Data_regional!$D$1:$D$104351=Wind_Comparison!$B44)*(Source_Data_regional!$F$1:$F$104351=Wind_Comparison!X$35), Source_Data_regional!$I$1:$I$104351), 1-Wind_Comparison!$A$36)-X12</f>
        <v>-0.20639727929222149</v>
      </c>
      <c r="Y44" s="7" cm="1">
        <f t="array" ref="Y44">_xlfn.PERCENTILE.INC(IF((Source_Data_regional!$B$1:$B$104351="NP15")*(Source_Data_regional!$D$1:$D$104351=Wind_Comparison!$B44)*(Source_Data_regional!$F$1:$F$104351=Wind_Comparison!Y$35), Source_Data_regional!$I$1:$I$104351), 1-Wind_Comparison!$A$36)-Y12</f>
        <v>-0.23175795324468554</v>
      </c>
      <c r="Z44" s="7" cm="1">
        <f t="array" ref="Z44">_xlfn.PERCENTILE.INC(IF((Source_Data_regional!$B$1:$B$104351="NP15")*(Source_Data_regional!$D$1:$D$104351=Wind_Comparison!$B44)*(Source_Data_regional!$F$1:$F$104351=Wind_Comparison!Z$35), Source_Data_regional!$I$1:$I$104351), 1-Wind_Comparison!$A$36)-Z12</f>
        <v>-0.261187389706525</v>
      </c>
      <c r="AA44" s="7" cm="1">
        <f t="array" ref="AA44">_xlfn.PERCENTILE.INC(IF((Source_Data_regional!$B$1:$B$104351="NP15")*(Source_Data_regional!$D$1:$D$104351=Wind_Comparison!$B44)*(Source_Data_regional!$F$1:$F$104351=Wind_Comparison!AA$35), Source_Data_regional!$I$1:$I$104351), 1-Wind_Comparison!$A$36)-AA12</f>
        <v>-0.26050059196131392</v>
      </c>
      <c r="AG44">
        <f t="shared" si="116"/>
        <v>9</v>
      </c>
      <c r="AH44" s="9" t="s">
        <v>38</v>
      </c>
      <c r="AI44" s="7" cm="1">
        <f t="array" ref="AI44">_xlfn.PERCENTILE.INC(IF((Source_Data_regional!$D$1:$D$104351=Wind_Comparison!$AG44)*(Source_Data_regional!$F$1:$F$104351=Wind_Comparison!AI$35)*(Source_Data_regional!$B$1:$B$104351="sp15"), Source_Data_regional!$I$1:$I$104351), 1-Wind_Comparison!$AF$36)-Wind_Comparison!AI12</f>
        <v>-3.6310988213343831E-2</v>
      </c>
      <c r="AJ44" s="7" cm="1">
        <f t="array" ref="AJ44">_xlfn.PERCENTILE.INC(IF((Source_Data_regional!$D$1:$D$104351=Wind_Comparison!$AG44)*(Source_Data_regional!$F$1:$F$104351=Wind_Comparison!AJ$35)*(Source_Data_regional!$B$1:$B$104351="sp15"), Source_Data_regional!$I$1:$I$104351), 1-Wind_Comparison!$AF$36)-Wind_Comparison!AJ12</f>
        <v>-5.2405921456020368E-2</v>
      </c>
      <c r="AK44" s="7" cm="1">
        <f t="array" ref="AK44">_xlfn.PERCENTILE.INC(IF((Source_Data_regional!$D$1:$D$104351=Wind_Comparison!$AG44)*(Source_Data_regional!$F$1:$F$104351=Wind_Comparison!AK$35)*(Source_Data_regional!$B$1:$B$104351="sp15"), Source_Data_regional!$I$1:$I$104351), 1-Wind_Comparison!$AF$36)-Wind_Comparison!AK12</f>
        <v>-5.3766099235266568E-2</v>
      </c>
      <c r="AL44" s="7" cm="1">
        <f t="array" ref="AL44">_xlfn.PERCENTILE.INC(IF((Source_Data_regional!$D$1:$D$104351=Wind_Comparison!$AG44)*(Source_Data_regional!$F$1:$F$104351=Wind_Comparison!AL$35)*(Source_Data_regional!$B$1:$B$104351="sp15"), Source_Data_regional!$I$1:$I$104351), 1-Wind_Comparison!$AF$36)-Wind_Comparison!AL12</f>
        <v>-5.5879156055980442E-2</v>
      </c>
      <c r="AM44" s="7" cm="1">
        <f t="array" ref="AM44">_xlfn.PERCENTILE.INC(IF((Source_Data_regional!$D$1:$D$104351=Wind_Comparison!$AG44)*(Source_Data_regional!$F$1:$F$104351=Wind_Comparison!AM$35)*(Source_Data_regional!$B$1:$B$104351="sp15"), Source_Data_regional!$I$1:$I$104351), 1-Wind_Comparison!$AF$36)-Wind_Comparison!AM12</f>
        <v>-4.5131637912135134E-2</v>
      </c>
      <c r="AN44" s="7" cm="1">
        <f t="array" ref="AN44">_xlfn.PERCENTILE.INC(IF((Source_Data_regional!$D$1:$D$104351=Wind_Comparison!$AG44)*(Source_Data_regional!$F$1:$F$104351=Wind_Comparison!AN$35)*(Source_Data_regional!$B$1:$B$104351="sp15"), Source_Data_regional!$I$1:$I$104351), 1-Wind_Comparison!$AF$36)-Wind_Comparison!AN12</f>
        <v>-3.5347268024857458E-2</v>
      </c>
      <c r="AO44" s="7" cm="1">
        <f t="array" ref="AO44">_xlfn.PERCENTILE.INC(IF((Source_Data_regional!$D$1:$D$104351=Wind_Comparison!$AG44)*(Source_Data_regional!$F$1:$F$104351=Wind_Comparison!AO$35)*(Source_Data_regional!$B$1:$B$104351="sp15"), Source_Data_regional!$I$1:$I$104351), 1-Wind_Comparison!$AF$36)-Wind_Comparison!AO12</f>
        <v>-3.1608343422904819E-2</v>
      </c>
      <c r="AP44" s="7" cm="1">
        <f t="array" ref="AP44">_xlfn.PERCENTILE.INC(IF((Source_Data_regional!$D$1:$D$104351=Wind_Comparison!$AG44)*(Source_Data_regional!$F$1:$F$104351=Wind_Comparison!AP$35)*(Source_Data_regional!$B$1:$B$104351="sp15"), Source_Data_regional!$I$1:$I$104351), 1-Wind_Comparison!$AF$36)-Wind_Comparison!AP12</f>
        <v>-2.0012991984626853E-2</v>
      </c>
      <c r="AQ44" s="7" cm="1">
        <f t="array" ref="AQ44">_xlfn.PERCENTILE.INC(IF((Source_Data_regional!$D$1:$D$104351=Wind_Comparison!$AG44)*(Source_Data_regional!$F$1:$F$104351=Wind_Comparison!AQ$35)*(Source_Data_regional!$B$1:$B$104351="sp15"), Source_Data_regional!$I$1:$I$104351), 1-Wind_Comparison!$AF$36)-Wind_Comparison!AQ12</f>
        <v>-2.0625490876589068E-2</v>
      </c>
      <c r="AR44" s="7" cm="1">
        <f t="array" ref="AR44">_xlfn.PERCENTILE.INC(IF((Source_Data_regional!$D$1:$D$104351=Wind_Comparison!$AG44)*(Source_Data_regional!$F$1:$F$104351=Wind_Comparison!AR$35)*(Source_Data_regional!$B$1:$B$104351="sp15"), Source_Data_regional!$I$1:$I$104351), 1-Wind_Comparison!$AF$36)-Wind_Comparison!AR12</f>
        <v>-2.1264754338282933E-2</v>
      </c>
      <c r="AS44" s="7" cm="1">
        <f t="array" ref="AS44">_xlfn.PERCENTILE.INC(IF((Source_Data_regional!$D$1:$D$104351=Wind_Comparison!$AG44)*(Source_Data_regional!$F$1:$F$104351=Wind_Comparison!AS$35)*(Source_Data_regional!$B$1:$B$104351="sp15"), Source_Data_regional!$I$1:$I$104351), 1-Wind_Comparison!$AF$36)-Wind_Comparison!AS12</f>
        <v>-2.4925072763567487E-2</v>
      </c>
      <c r="AT44" s="7" cm="1">
        <f t="array" ref="AT44">_xlfn.PERCENTILE.INC(IF((Source_Data_regional!$D$1:$D$104351=Wind_Comparison!$AG44)*(Source_Data_regional!$F$1:$F$104351=Wind_Comparison!AT$35)*(Source_Data_regional!$B$1:$B$104351="sp15"), Source_Data_regional!$I$1:$I$104351), 1-Wind_Comparison!$AF$36)-Wind_Comparison!AT12</f>
        <v>-2.8544982385493384E-2</v>
      </c>
      <c r="AU44" s="7" cm="1">
        <f t="array" ref="AU44">_xlfn.PERCENTILE.INC(IF((Source_Data_regional!$D$1:$D$104351=Wind_Comparison!$AG44)*(Source_Data_regional!$F$1:$F$104351=Wind_Comparison!AU$35)*(Source_Data_regional!$B$1:$B$104351="sp15"), Source_Data_regional!$I$1:$I$104351), 1-Wind_Comparison!$AF$36)-Wind_Comparison!AU12</f>
        <v>-3.5375618619022962E-2</v>
      </c>
      <c r="AV44" s="7" cm="1">
        <f t="array" ref="AV44">_xlfn.PERCENTILE.INC(IF((Source_Data_regional!$D$1:$D$104351=Wind_Comparison!$AG44)*(Source_Data_regional!$F$1:$F$104351=Wind_Comparison!AV$35)*(Source_Data_regional!$B$1:$B$104351="sp15"), Source_Data_regional!$I$1:$I$104351), 1-Wind_Comparison!$AF$36)-Wind_Comparison!AV12</f>
        <v>-4.6265876800280339E-2</v>
      </c>
      <c r="AW44" s="7" cm="1">
        <f t="array" ref="AW44">_xlfn.PERCENTILE.INC(IF((Source_Data_regional!$D$1:$D$104351=Wind_Comparison!$AG44)*(Source_Data_regional!$F$1:$F$104351=Wind_Comparison!AW$35)*(Source_Data_regional!$B$1:$B$104351="sp15"), Source_Data_regional!$I$1:$I$104351), 1-Wind_Comparison!$AF$36)-Wind_Comparison!AW12</f>
        <v>-5.9030372603730216E-2</v>
      </c>
      <c r="AX44" s="7" cm="1">
        <f t="array" ref="AX44">_xlfn.PERCENTILE.INC(IF((Source_Data_regional!$D$1:$D$104351=Wind_Comparison!$AG44)*(Source_Data_regional!$F$1:$F$104351=Wind_Comparison!AX$35)*(Source_Data_regional!$B$1:$B$104351="sp15"), Source_Data_regional!$I$1:$I$104351), 1-Wind_Comparison!$AF$36)-Wind_Comparison!AX12</f>
        <v>-8.8155376447616202E-2</v>
      </c>
      <c r="AY44" s="7" cm="1">
        <f t="array" ref="AY44">_xlfn.PERCENTILE.INC(IF((Source_Data_regional!$D$1:$D$104351=Wind_Comparison!$AG44)*(Source_Data_regional!$F$1:$F$104351=Wind_Comparison!AY$35)*(Source_Data_regional!$B$1:$B$104351="sp15"), Source_Data_regional!$I$1:$I$104351), 1-Wind_Comparison!$AF$36)-Wind_Comparison!AY12</f>
        <v>-8.5564722985712285E-2</v>
      </c>
      <c r="AZ44" s="7" cm="1">
        <f t="array" ref="AZ44">_xlfn.PERCENTILE.INC(IF((Source_Data_regional!$D$1:$D$104351=Wind_Comparison!$AG44)*(Source_Data_regional!$F$1:$F$104351=Wind_Comparison!AZ$35)*(Source_Data_regional!$B$1:$B$104351="sp15"), Source_Data_regional!$I$1:$I$104351), 1-Wind_Comparison!$AF$36)-Wind_Comparison!AZ12</f>
        <v>-7.047145083308666E-2</v>
      </c>
      <c r="BA44" s="7" cm="1">
        <f t="array" ref="BA44">_xlfn.PERCENTILE.INC(IF((Source_Data_regional!$D$1:$D$104351=Wind_Comparison!$AG44)*(Source_Data_regional!$F$1:$F$104351=Wind_Comparison!BA$35)*(Source_Data_regional!$B$1:$B$104351="sp15"), Source_Data_regional!$I$1:$I$104351), 1-Wind_Comparison!$AF$36)-Wind_Comparison!BA12</f>
        <v>-5.9120086546163075E-2</v>
      </c>
      <c r="BB44" s="7" cm="1">
        <f t="array" ref="BB44">_xlfn.PERCENTILE.INC(IF((Source_Data_regional!$D$1:$D$104351=Wind_Comparison!$AG44)*(Source_Data_regional!$F$1:$F$104351=Wind_Comparison!BB$35)*(Source_Data_regional!$B$1:$B$104351="sp15"), Source_Data_regional!$I$1:$I$104351), 1-Wind_Comparison!$AF$36)-Wind_Comparison!BB12</f>
        <v>-5.5966349692817718E-2</v>
      </c>
      <c r="BC44" s="7" cm="1">
        <f t="array" ref="BC44">_xlfn.PERCENTILE.INC(IF((Source_Data_regional!$D$1:$D$104351=Wind_Comparison!$AG44)*(Source_Data_regional!$F$1:$F$104351=Wind_Comparison!BC$35)*(Source_Data_regional!$B$1:$B$104351="sp15"), Source_Data_regional!$I$1:$I$104351), 1-Wind_Comparison!$AF$36)-Wind_Comparison!BC12</f>
        <v>-7.4032585689087022E-2</v>
      </c>
      <c r="BD44" s="7" cm="1">
        <f t="array" ref="BD44">_xlfn.PERCENTILE.INC(IF((Source_Data_regional!$D$1:$D$104351=Wind_Comparison!$AG44)*(Source_Data_regional!$F$1:$F$104351=Wind_Comparison!BD$35)*(Source_Data_regional!$B$1:$B$104351="sp15"), Source_Data_regional!$I$1:$I$104351), 1-Wind_Comparison!$AF$36)-Wind_Comparison!BD12</f>
        <v>-6.3222801411316532E-2</v>
      </c>
      <c r="BE44" s="7" cm="1">
        <f t="array" ref="BE44">_xlfn.PERCENTILE.INC(IF((Source_Data_regional!$D$1:$D$104351=Wind_Comparison!$AG44)*(Source_Data_regional!$F$1:$F$104351=Wind_Comparison!BE$35)*(Source_Data_regional!$B$1:$B$104351="sp15"), Source_Data_regional!$I$1:$I$104351), 1-Wind_Comparison!$AF$36)-Wind_Comparison!BE12</f>
        <v>-7.9136719653978893E-2</v>
      </c>
      <c r="BF44" s="7" cm="1">
        <f t="array" ref="BF44">_xlfn.PERCENTILE.INC(IF((Source_Data_regional!$D$1:$D$104351=Wind_Comparison!$AG44)*(Source_Data_regional!$F$1:$F$104351=Wind_Comparison!BF$35)*(Source_Data_regional!$B$1:$B$104351="sp15"), Source_Data_regional!$I$1:$I$104351), 1-Wind_Comparison!$AF$36)-Wind_Comparison!BF12</f>
        <v>-8.3000550880701879E-2</v>
      </c>
    </row>
    <row r="45" spans="1:61" x14ac:dyDescent="0.3">
      <c r="B45">
        <f t="shared" si="115"/>
        <v>10</v>
      </c>
      <c r="C45" s="9" t="s">
        <v>39</v>
      </c>
      <c r="D45" s="7" cm="1">
        <f t="array" ref="D45">_xlfn.PERCENTILE.INC(IF((Source_Data_regional!$B$1:$B$104351="NP15")*(Source_Data_regional!$D$1:$D$104351=Wind_Comparison!$B45)*(Source_Data_regional!$F$1:$F$104351=Wind_Comparison!D$35), Source_Data_regional!$I$1:$I$104351), 1-Wind_Comparison!$A$36)-D13</f>
        <v>-0.10560481283490578</v>
      </c>
      <c r="E45" s="7" cm="1">
        <f t="array" ref="E45">_xlfn.PERCENTILE.INC(IF((Source_Data_regional!$B$1:$B$104351="NP15")*(Source_Data_regional!$D$1:$D$104351=Wind_Comparison!$B45)*(Source_Data_regional!$F$1:$F$104351=Wind_Comparison!E$35), Source_Data_regional!$I$1:$I$104351), 1-Wind_Comparison!$A$36)-E13</f>
        <v>-0.12027525470508178</v>
      </c>
      <c r="F45" s="7" cm="1">
        <f t="array" ref="F45">_xlfn.PERCENTILE.INC(IF((Source_Data_regional!$B$1:$B$104351="NP15")*(Source_Data_regional!$D$1:$D$104351=Wind_Comparison!$B45)*(Source_Data_regional!$F$1:$F$104351=Wind_Comparison!F$35), Source_Data_regional!$I$1:$I$104351), 1-Wind_Comparison!$A$36)-F13</f>
        <v>-0.14859793935309729</v>
      </c>
      <c r="G45" s="7" cm="1">
        <f t="array" ref="G45">_xlfn.PERCENTILE.INC(IF((Source_Data_regional!$B$1:$B$104351="NP15")*(Source_Data_regional!$D$1:$D$104351=Wind_Comparison!$B45)*(Source_Data_regional!$F$1:$F$104351=Wind_Comparison!G$35), Source_Data_regional!$I$1:$I$104351), 1-Wind_Comparison!$A$36)-G13</f>
        <v>-0.14821286870321709</v>
      </c>
      <c r="H45" s="7" cm="1">
        <f t="array" ref="H45">_xlfn.PERCENTILE.INC(IF((Source_Data_regional!$B$1:$B$104351="NP15")*(Source_Data_regional!$D$1:$D$104351=Wind_Comparison!$B45)*(Source_Data_regional!$F$1:$F$104351=Wind_Comparison!H$35), Source_Data_regional!$I$1:$I$104351), 1-Wind_Comparison!$A$36)-H13</f>
        <v>-0.14064912463726306</v>
      </c>
      <c r="I45" s="7" cm="1">
        <f t="array" ref="I45">_xlfn.PERCENTILE.INC(IF((Source_Data_regional!$B$1:$B$104351="NP15")*(Source_Data_regional!$D$1:$D$104351=Wind_Comparison!$B45)*(Source_Data_regional!$F$1:$F$104351=Wind_Comparison!I$35), Source_Data_regional!$I$1:$I$104351), 1-Wind_Comparison!$A$36)-I13</f>
        <v>-0.13990764752288951</v>
      </c>
      <c r="J45" s="7" cm="1">
        <f t="array" ref="J45">_xlfn.PERCENTILE.INC(IF((Source_Data_regional!$B$1:$B$104351="NP15")*(Source_Data_regional!$D$1:$D$104351=Wind_Comparison!$B45)*(Source_Data_regional!$F$1:$F$104351=Wind_Comparison!J$35), Source_Data_regional!$I$1:$I$104351), 1-Wind_Comparison!$A$36)-J13</f>
        <v>-0.12316858163419872</v>
      </c>
      <c r="K45" s="7" cm="1">
        <f t="array" ref="K45">_xlfn.PERCENTILE.INC(IF((Source_Data_regional!$B$1:$B$104351="NP15")*(Source_Data_regional!$D$1:$D$104351=Wind_Comparison!$B45)*(Source_Data_regional!$F$1:$F$104351=Wind_Comparison!K$35), Source_Data_regional!$I$1:$I$104351), 1-Wind_Comparison!$A$36)-K13</f>
        <v>-0.10712157838154102</v>
      </c>
      <c r="L45" s="7" cm="1">
        <f t="array" ref="L45">_xlfn.PERCENTILE.INC(IF((Source_Data_regional!$B$1:$B$104351="NP15")*(Source_Data_regional!$D$1:$D$104351=Wind_Comparison!$B45)*(Source_Data_regional!$F$1:$F$104351=Wind_Comparison!L$35), Source_Data_regional!$I$1:$I$104351), 1-Wind_Comparison!$A$36)-L13</f>
        <v>-9.9588893998615605E-2</v>
      </c>
      <c r="M45" s="7" cm="1">
        <f t="array" ref="M45">_xlfn.PERCENTILE.INC(IF((Source_Data_regional!$B$1:$B$104351="NP15")*(Source_Data_regional!$D$1:$D$104351=Wind_Comparison!$B45)*(Source_Data_regional!$F$1:$F$104351=Wind_Comparison!M$35), Source_Data_regional!$I$1:$I$104351), 1-Wind_Comparison!$A$36)-M13</f>
        <v>-9.9502544395575918E-2</v>
      </c>
      <c r="N45" s="7" cm="1">
        <f t="array" ref="N45">_xlfn.PERCENTILE.INC(IF((Source_Data_regional!$B$1:$B$104351="NP15")*(Source_Data_regional!$D$1:$D$104351=Wind_Comparison!$B45)*(Source_Data_regional!$F$1:$F$104351=Wind_Comparison!N$35), Source_Data_regional!$I$1:$I$104351), 1-Wind_Comparison!$A$36)-N13</f>
        <v>-0.11581596549035532</v>
      </c>
      <c r="O45" s="7" cm="1">
        <f t="array" ref="O45">_xlfn.PERCENTILE.INC(IF((Source_Data_regional!$B$1:$B$104351="NP15")*(Source_Data_regional!$D$1:$D$104351=Wind_Comparison!$B45)*(Source_Data_regional!$F$1:$F$104351=Wind_Comparison!O$35), Source_Data_regional!$I$1:$I$104351), 1-Wind_Comparison!$A$36)-O13</f>
        <v>-0.11236786805086019</v>
      </c>
      <c r="P45" s="7" cm="1">
        <f t="array" ref="P45">_xlfn.PERCENTILE.INC(IF((Source_Data_regional!$B$1:$B$104351="NP15")*(Source_Data_regional!$D$1:$D$104351=Wind_Comparison!$B45)*(Source_Data_regional!$F$1:$F$104351=Wind_Comparison!P$35), Source_Data_regional!$I$1:$I$104351), 1-Wind_Comparison!$A$36)-P13</f>
        <v>-0.10527160348031289</v>
      </c>
      <c r="Q45" s="7" cm="1">
        <f t="array" ref="Q45">_xlfn.PERCENTILE.INC(IF((Source_Data_regional!$B$1:$B$104351="NP15")*(Source_Data_regional!$D$1:$D$104351=Wind_Comparison!$B45)*(Source_Data_regional!$F$1:$F$104351=Wind_Comparison!Q$35), Source_Data_regional!$I$1:$I$104351), 1-Wind_Comparison!$A$36)-Q13</f>
        <v>-0.10785644230842623</v>
      </c>
      <c r="R45" s="7" cm="1">
        <f t="array" ref="R45">_xlfn.PERCENTILE.INC(IF((Source_Data_regional!$B$1:$B$104351="NP15")*(Source_Data_regional!$D$1:$D$104351=Wind_Comparison!$B45)*(Source_Data_regional!$F$1:$F$104351=Wind_Comparison!R$35), Source_Data_regional!$I$1:$I$104351), 1-Wind_Comparison!$A$36)-R13</f>
        <v>-0.10452530183330314</v>
      </c>
      <c r="S45" s="7" cm="1">
        <f t="array" ref="S45">_xlfn.PERCENTILE.INC(IF((Source_Data_regional!$B$1:$B$104351="NP15")*(Source_Data_regional!$D$1:$D$104351=Wind_Comparison!$B45)*(Source_Data_regional!$F$1:$F$104351=Wind_Comparison!S$35), Source_Data_regional!$I$1:$I$104351), 1-Wind_Comparison!$A$36)-S13</f>
        <v>-0.10047918644801354</v>
      </c>
      <c r="T45" s="7" cm="1">
        <f t="array" ref="T45">_xlfn.PERCENTILE.INC(IF((Source_Data_regional!$B$1:$B$104351="NP15")*(Source_Data_regional!$D$1:$D$104351=Wind_Comparison!$B45)*(Source_Data_regional!$F$1:$F$104351=Wind_Comparison!T$35), Source_Data_regional!$I$1:$I$104351), 1-Wind_Comparison!$A$36)-T13</f>
        <v>-9.5591118492788521E-2</v>
      </c>
      <c r="U45" s="7" cm="1">
        <f t="array" ref="U45">_xlfn.PERCENTILE.INC(IF((Source_Data_regional!$B$1:$B$104351="NP15")*(Source_Data_regional!$D$1:$D$104351=Wind_Comparison!$B45)*(Source_Data_regional!$F$1:$F$104351=Wind_Comparison!U$35), Source_Data_regional!$I$1:$I$104351), 1-Wind_Comparison!$A$36)-U13</f>
        <v>-9.3267544860454576E-2</v>
      </c>
      <c r="V45" s="7" cm="1">
        <f t="array" ref="V45">_xlfn.PERCENTILE.INC(IF((Source_Data_regional!$B$1:$B$104351="NP15")*(Source_Data_regional!$D$1:$D$104351=Wind_Comparison!$B45)*(Source_Data_regional!$F$1:$F$104351=Wind_Comparison!V$35), Source_Data_regional!$I$1:$I$104351), 1-Wind_Comparison!$A$36)-V13</f>
        <v>-0.10371620239234002</v>
      </c>
      <c r="W45" s="7" cm="1">
        <f t="array" ref="W45">_xlfn.PERCENTILE.INC(IF((Source_Data_regional!$B$1:$B$104351="NP15")*(Source_Data_regional!$D$1:$D$104351=Wind_Comparison!$B45)*(Source_Data_regional!$F$1:$F$104351=Wind_Comparison!W$35), Source_Data_regional!$I$1:$I$104351), 1-Wind_Comparison!$A$36)-W13</f>
        <v>-0.12319577114865778</v>
      </c>
      <c r="X45" s="7" cm="1">
        <f t="array" ref="X45">_xlfn.PERCENTILE.INC(IF((Source_Data_regional!$B$1:$B$104351="NP15")*(Source_Data_regional!$D$1:$D$104351=Wind_Comparison!$B45)*(Source_Data_regional!$F$1:$F$104351=Wind_Comparison!X$35), Source_Data_regional!$I$1:$I$104351), 1-Wind_Comparison!$A$36)-X13</f>
        <v>-0.1419982046757203</v>
      </c>
      <c r="Y45" s="7" cm="1">
        <f t="array" ref="Y45">_xlfn.PERCENTILE.INC(IF((Source_Data_regional!$B$1:$B$104351="NP15")*(Source_Data_regional!$D$1:$D$104351=Wind_Comparison!$B45)*(Source_Data_regional!$F$1:$F$104351=Wind_Comparison!Y$35), Source_Data_regional!$I$1:$I$104351), 1-Wind_Comparison!$A$36)-Y13</f>
        <v>-0.16473516273850319</v>
      </c>
      <c r="Z45" s="7" cm="1">
        <f t="array" ref="Z45">_xlfn.PERCENTILE.INC(IF((Source_Data_regional!$B$1:$B$104351="NP15")*(Source_Data_regional!$D$1:$D$104351=Wind_Comparison!$B45)*(Source_Data_regional!$F$1:$F$104351=Wind_Comparison!Z$35), Source_Data_regional!$I$1:$I$104351), 1-Wind_Comparison!$A$36)-Z13</f>
        <v>-0.15895367797776536</v>
      </c>
      <c r="AA45" s="7" cm="1">
        <f t="array" ref="AA45">_xlfn.PERCENTILE.INC(IF((Source_Data_regional!$B$1:$B$104351="NP15")*(Source_Data_regional!$D$1:$D$104351=Wind_Comparison!$B45)*(Source_Data_regional!$F$1:$F$104351=Wind_Comparison!AA$35), Source_Data_regional!$I$1:$I$104351), 1-Wind_Comparison!$A$36)-AA13</f>
        <v>-0.16352016576128217</v>
      </c>
      <c r="AG45">
        <f t="shared" si="116"/>
        <v>10</v>
      </c>
      <c r="AH45" s="9" t="s">
        <v>39</v>
      </c>
      <c r="AI45" s="7" cm="1">
        <f t="array" ref="AI45">_xlfn.PERCENTILE.INC(IF((Source_Data_regional!$D$1:$D$104351=Wind_Comparison!$AG45)*(Source_Data_regional!$F$1:$F$104351=Wind_Comparison!AI$35)*(Source_Data_regional!$B$1:$B$104351="sp15"), Source_Data_regional!$I$1:$I$104351), 1-Wind_Comparison!$AF$36)-Wind_Comparison!AI13</f>
        <v>-1.8957071157313612E-2</v>
      </c>
      <c r="AJ45" s="7" cm="1">
        <f t="array" ref="AJ45">_xlfn.PERCENTILE.INC(IF((Source_Data_regional!$D$1:$D$104351=Wind_Comparison!$AG45)*(Source_Data_regional!$F$1:$F$104351=Wind_Comparison!AJ$35)*(Source_Data_regional!$B$1:$B$104351="sp15"), Source_Data_regional!$I$1:$I$104351), 1-Wind_Comparison!$AF$36)-Wind_Comparison!AJ13</f>
        <v>-2.5631255088270667E-2</v>
      </c>
      <c r="AK45" s="7" cm="1">
        <f t="array" ref="AK45">_xlfn.PERCENTILE.INC(IF((Source_Data_regional!$D$1:$D$104351=Wind_Comparison!$AG45)*(Source_Data_regional!$F$1:$F$104351=Wind_Comparison!AK$35)*(Source_Data_regional!$B$1:$B$104351="sp15"), Source_Data_regional!$I$1:$I$104351), 1-Wind_Comparison!$AF$36)-Wind_Comparison!AK13</f>
        <v>-2.5947764701620496E-2</v>
      </c>
      <c r="AL45" s="7" cm="1">
        <f t="array" ref="AL45">_xlfn.PERCENTILE.INC(IF((Source_Data_regional!$D$1:$D$104351=Wind_Comparison!$AG45)*(Source_Data_regional!$F$1:$F$104351=Wind_Comparison!AL$35)*(Source_Data_regional!$B$1:$B$104351="sp15"), Source_Data_regional!$I$1:$I$104351), 1-Wind_Comparison!$AF$36)-Wind_Comparison!AL13</f>
        <v>-2.2071028826829167E-2</v>
      </c>
      <c r="AM45" s="7" cm="1">
        <f t="array" ref="AM45">_xlfn.PERCENTILE.INC(IF((Source_Data_regional!$D$1:$D$104351=Wind_Comparison!$AG45)*(Source_Data_regional!$F$1:$F$104351=Wind_Comparison!AM$35)*(Source_Data_regional!$B$1:$B$104351="sp15"), Source_Data_regional!$I$1:$I$104351), 1-Wind_Comparison!$AF$36)-Wind_Comparison!AM13</f>
        <v>-2.0699722950655565E-2</v>
      </c>
      <c r="AN45" s="7" cm="1">
        <f t="array" ref="AN45">_xlfn.PERCENTILE.INC(IF((Source_Data_regional!$D$1:$D$104351=Wind_Comparison!$AG45)*(Source_Data_regional!$F$1:$F$104351=Wind_Comparison!AN$35)*(Source_Data_regional!$B$1:$B$104351="sp15"), Source_Data_regional!$I$1:$I$104351), 1-Wind_Comparison!$AF$36)-Wind_Comparison!AN13</f>
        <v>-2.462542977577236E-2</v>
      </c>
      <c r="AO45" s="7" cm="1">
        <f t="array" ref="AO45">_xlfn.PERCENTILE.INC(IF((Source_Data_regional!$D$1:$D$104351=Wind_Comparison!$AG45)*(Source_Data_regional!$F$1:$F$104351=Wind_Comparison!AO$35)*(Source_Data_regional!$B$1:$B$104351="sp15"), Source_Data_regional!$I$1:$I$104351), 1-Wind_Comparison!$AF$36)-Wind_Comparison!AO13</f>
        <v>-2.2723419473279931E-2</v>
      </c>
      <c r="AP45" s="7" cm="1">
        <f t="array" ref="AP45">_xlfn.PERCENTILE.INC(IF((Source_Data_regional!$D$1:$D$104351=Wind_Comparison!$AG45)*(Source_Data_regional!$F$1:$F$104351=Wind_Comparison!AP$35)*(Source_Data_regional!$B$1:$B$104351="sp15"), Source_Data_regional!$I$1:$I$104351), 1-Wind_Comparison!$AF$36)-Wind_Comparison!AP13</f>
        <v>-1.9923921040493182E-2</v>
      </c>
      <c r="AQ45" s="7" cm="1">
        <f t="array" ref="AQ45">_xlfn.PERCENTILE.INC(IF((Source_Data_regional!$D$1:$D$104351=Wind_Comparison!$AG45)*(Source_Data_regional!$F$1:$F$104351=Wind_Comparison!AQ$35)*(Source_Data_regional!$B$1:$B$104351="sp15"), Source_Data_regional!$I$1:$I$104351), 1-Wind_Comparison!$AF$36)-Wind_Comparison!AQ13</f>
        <v>-2.0196383939933001E-2</v>
      </c>
      <c r="AR45" s="7" cm="1">
        <f t="array" ref="AR45">_xlfn.PERCENTILE.INC(IF((Source_Data_regional!$D$1:$D$104351=Wind_Comparison!$AG45)*(Source_Data_regional!$F$1:$F$104351=Wind_Comparison!AR$35)*(Source_Data_regional!$B$1:$B$104351="sp15"), Source_Data_regional!$I$1:$I$104351), 1-Wind_Comparison!$AF$36)-Wind_Comparison!AR13</f>
        <v>-2.2636605022116313E-2</v>
      </c>
      <c r="AS45" s="7" cm="1">
        <f t="array" ref="AS45">_xlfn.PERCENTILE.INC(IF((Source_Data_regional!$D$1:$D$104351=Wind_Comparison!$AG45)*(Source_Data_regional!$F$1:$F$104351=Wind_Comparison!AS$35)*(Source_Data_regional!$B$1:$B$104351="sp15"), Source_Data_regional!$I$1:$I$104351), 1-Wind_Comparison!$AF$36)-Wind_Comparison!AS13</f>
        <v>-2.7245421748181717E-2</v>
      </c>
      <c r="AT45" s="7" cm="1">
        <f t="array" ref="AT45">_xlfn.PERCENTILE.INC(IF((Source_Data_regional!$D$1:$D$104351=Wind_Comparison!$AG45)*(Source_Data_regional!$F$1:$F$104351=Wind_Comparison!AT$35)*(Source_Data_regional!$B$1:$B$104351="sp15"), Source_Data_regional!$I$1:$I$104351), 1-Wind_Comparison!$AF$36)-Wind_Comparison!AT13</f>
        <v>-3.2059813104565654E-2</v>
      </c>
      <c r="AU45" s="7" cm="1">
        <f t="array" ref="AU45">_xlfn.PERCENTILE.INC(IF((Source_Data_regional!$D$1:$D$104351=Wind_Comparison!$AG45)*(Source_Data_regional!$F$1:$F$104351=Wind_Comparison!AU$35)*(Source_Data_regional!$B$1:$B$104351="sp15"), Source_Data_regional!$I$1:$I$104351), 1-Wind_Comparison!$AF$36)-Wind_Comparison!AU13</f>
        <v>-3.6274408136491409E-2</v>
      </c>
      <c r="AV45" s="7" cm="1">
        <f t="array" ref="AV45">_xlfn.PERCENTILE.INC(IF((Source_Data_regional!$D$1:$D$104351=Wind_Comparison!$AG45)*(Source_Data_regional!$F$1:$F$104351=Wind_Comparison!AV$35)*(Source_Data_regional!$B$1:$B$104351="sp15"), Source_Data_regional!$I$1:$I$104351), 1-Wind_Comparison!$AF$36)-Wind_Comparison!AV13</f>
        <v>-3.3845521952415726E-2</v>
      </c>
      <c r="AW45" s="7" cm="1">
        <f t="array" ref="AW45">_xlfn.PERCENTILE.INC(IF((Source_Data_regional!$D$1:$D$104351=Wind_Comparison!$AG45)*(Source_Data_regional!$F$1:$F$104351=Wind_Comparison!AW$35)*(Source_Data_regional!$B$1:$B$104351="sp15"), Source_Data_regional!$I$1:$I$104351), 1-Wind_Comparison!$AF$36)-Wind_Comparison!AW13</f>
        <v>-3.736125586292996E-2</v>
      </c>
      <c r="AX45" s="7" cm="1">
        <f t="array" ref="AX45">_xlfn.PERCENTILE.INC(IF((Source_Data_regional!$D$1:$D$104351=Wind_Comparison!$AG45)*(Source_Data_regional!$F$1:$F$104351=Wind_Comparison!AX$35)*(Source_Data_regional!$B$1:$B$104351="sp15"), Source_Data_regional!$I$1:$I$104351), 1-Wind_Comparison!$AF$36)-Wind_Comparison!AX13</f>
        <v>-4.8210681623834871E-2</v>
      </c>
      <c r="AY45" s="7" cm="1">
        <f t="array" ref="AY45">_xlfn.PERCENTILE.INC(IF((Source_Data_regional!$D$1:$D$104351=Wind_Comparison!$AG45)*(Source_Data_regional!$F$1:$F$104351=Wind_Comparison!AY$35)*(Source_Data_regional!$B$1:$B$104351="sp15"), Source_Data_regional!$I$1:$I$104351), 1-Wind_Comparison!$AF$36)-Wind_Comparison!AY13</f>
        <v>-4.9006376559406893E-2</v>
      </c>
      <c r="AZ45" s="7" cm="1">
        <f t="array" ref="AZ45">_xlfn.PERCENTILE.INC(IF((Source_Data_regional!$D$1:$D$104351=Wind_Comparison!$AG45)*(Source_Data_regional!$F$1:$F$104351=Wind_Comparison!AZ$35)*(Source_Data_regional!$B$1:$B$104351="sp15"), Source_Data_regional!$I$1:$I$104351), 1-Wind_Comparison!$AF$36)-Wind_Comparison!AZ13</f>
        <v>-5.3520936896819922E-2</v>
      </c>
      <c r="BA45" s="7" cm="1">
        <f t="array" ref="BA45">_xlfn.PERCENTILE.INC(IF((Source_Data_regional!$D$1:$D$104351=Wind_Comparison!$AG45)*(Source_Data_regional!$F$1:$F$104351=Wind_Comparison!BA$35)*(Source_Data_regional!$B$1:$B$104351="sp15"), Source_Data_regional!$I$1:$I$104351), 1-Wind_Comparison!$AF$36)-Wind_Comparison!BA13</f>
        <v>-4.7410723211939204E-2</v>
      </c>
      <c r="BB45" s="7" cm="1">
        <f t="array" ref="BB45">_xlfn.PERCENTILE.INC(IF((Source_Data_regional!$D$1:$D$104351=Wind_Comparison!$AG45)*(Source_Data_regional!$F$1:$F$104351=Wind_Comparison!BB$35)*(Source_Data_regional!$B$1:$B$104351="sp15"), Source_Data_regional!$I$1:$I$104351), 1-Wind_Comparison!$AF$36)-Wind_Comparison!BB13</f>
        <v>-4.9349544904224787E-2</v>
      </c>
      <c r="BC45" s="7" cm="1">
        <f t="array" ref="BC45">_xlfn.PERCENTILE.INC(IF((Source_Data_regional!$D$1:$D$104351=Wind_Comparison!$AG45)*(Source_Data_regional!$F$1:$F$104351=Wind_Comparison!BC$35)*(Source_Data_regional!$B$1:$B$104351="sp15"), Source_Data_regional!$I$1:$I$104351), 1-Wind_Comparison!$AF$36)-Wind_Comparison!BC13</f>
        <v>-4.8753160627086602E-2</v>
      </c>
      <c r="BD45" s="7" cm="1">
        <f t="array" ref="BD45">_xlfn.PERCENTILE.INC(IF((Source_Data_regional!$D$1:$D$104351=Wind_Comparison!$AG45)*(Source_Data_regional!$F$1:$F$104351=Wind_Comparison!BD$35)*(Source_Data_regional!$B$1:$B$104351="sp15"), Source_Data_regional!$I$1:$I$104351), 1-Wind_Comparison!$AF$36)-Wind_Comparison!BD13</f>
        <v>-4.5613587243947942E-2</v>
      </c>
      <c r="BE45" s="7" cm="1">
        <f t="array" ref="BE45">_xlfn.PERCENTILE.INC(IF((Source_Data_regional!$D$1:$D$104351=Wind_Comparison!$AG45)*(Source_Data_regional!$F$1:$F$104351=Wind_Comparison!BE$35)*(Source_Data_regional!$B$1:$B$104351="sp15"), Source_Data_regional!$I$1:$I$104351), 1-Wind_Comparison!$AF$36)-Wind_Comparison!BE13</f>
        <v>-5.9493905954046793E-2</v>
      </c>
      <c r="BF45" s="7" cm="1">
        <f t="array" ref="BF45">_xlfn.PERCENTILE.INC(IF((Source_Data_regional!$D$1:$D$104351=Wind_Comparison!$AG45)*(Source_Data_regional!$F$1:$F$104351=Wind_Comparison!BF$35)*(Source_Data_regional!$B$1:$B$104351="sp15"), Source_Data_regional!$I$1:$I$104351), 1-Wind_Comparison!$AF$36)-Wind_Comparison!BF13</f>
        <v>-7.133335800143456E-2</v>
      </c>
    </row>
    <row r="46" spans="1:61" x14ac:dyDescent="0.3">
      <c r="B46">
        <f t="shared" si="115"/>
        <v>11</v>
      </c>
      <c r="C46" s="9" t="s">
        <v>40</v>
      </c>
      <c r="D46" s="7" cm="1">
        <f t="array" ref="D46">_xlfn.PERCENTILE.INC(IF((Source_Data_regional!$B$1:$B$104351="NP15")*(Source_Data_regional!$D$1:$D$104351=Wind_Comparison!$B46)*(Source_Data_regional!$F$1:$F$104351=Wind_Comparison!D$35), Source_Data_regional!$I$1:$I$104351), 1-Wind_Comparison!$A$36)-D14</f>
        <v>-9.901766456660234E-2</v>
      </c>
      <c r="E46" s="7" cm="1">
        <f t="array" ref="E46">_xlfn.PERCENTILE.INC(IF((Source_Data_regional!$B$1:$B$104351="NP15")*(Source_Data_regional!$D$1:$D$104351=Wind_Comparison!$B46)*(Source_Data_regional!$F$1:$F$104351=Wind_Comparison!E$35), Source_Data_regional!$I$1:$I$104351), 1-Wind_Comparison!$A$36)-E14</f>
        <v>-8.7945636989446394E-2</v>
      </c>
      <c r="F46" s="7" cm="1">
        <f t="array" ref="F46">_xlfn.PERCENTILE.INC(IF((Source_Data_regional!$B$1:$B$104351="NP15")*(Source_Data_regional!$D$1:$D$104351=Wind_Comparison!$B46)*(Source_Data_regional!$F$1:$F$104351=Wind_Comparison!F$35), Source_Data_regional!$I$1:$I$104351), 1-Wind_Comparison!$A$36)-F14</f>
        <v>-7.3167771071490806E-2</v>
      </c>
      <c r="G46" s="7" cm="1">
        <f t="array" ref="G46">_xlfn.PERCENTILE.INC(IF((Source_Data_regional!$B$1:$B$104351="NP15")*(Source_Data_regional!$D$1:$D$104351=Wind_Comparison!$B46)*(Source_Data_regional!$F$1:$F$104351=Wind_Comparison!G$35), Source_Data_regional!$I$1:$I$104351), 1-Wind_Comparison!$A$36)-G14</f>
        <v>-5.9439869558398722E-2</v>
      </c>
      <c r="H46" s="7" cm="1">
        <f t="array" ref="H46">_xlfn.PERCENTILE.INC(IF((Source_Data_regional!$B$1:$B$104351="NP15")*(Source_Data_regional!$D$1:$D$104351=Wind_Comparison!$B46)*(Source_Data_regional!$F$1:$F$104351=Wind_Comparison!H$35), Source_Data_regional!$I$1:$I$104351), 1-Wind_Comparison!$A$36)-H14</f>
        <v>-5.0658587142019901E-2</v>
      </c>
      <c r="I46" s="7" cm="1">
        <f t="array" ref="I46">_xlfn.PERCENTILE.INC(IF((Source_Data_regional!$B$1:$B$104351="NP15")*(Source_Data_regional!$D$1:$D$104351=Wind_Comparison!$B46)*(Source_Data_regional!$F$1:$F$104351=Wind_Comparison!I$35), Source_Data_regional!$I$1:$I$104351), 1-Wind_Comparison!$A$36)-I14</f>
        <v>-4.410984743900969E-2</v>
      </c>
      <c r="J46" s="7" cm="1">
        <f t="array" ref="J46">_xlfn.PERCENTILE.INC(IF((Source_Data_regional!$B$1:$B$104351="NP15")*(Source_Data_regional!$D$1:$D$104351=Wind_Comparison!$B46)*(Source_Data_regional!$F$1:$F$104351=Wind_Comparison!J$35), Source_Data_regional!$I$1:$I$104351), 1-Wind_Comparison!$A$36)-J14</f>
        <v>-3.0675661838498139E-2</v>
      </c>
      <c r="K46" s="7" cm="1">
        <f t="array" ref="K46">_xlfn.PERCENTILE.INC(IF((Source_Data_regional!$B$1:$B$104351="NP15")*(Source_Data_regional!$D$1:$D$104351=Wind_Comparison!$B46)*(Source_Data_regional!$F$1:$F$104351=Wind_Comparison!K$35), Source_Data_regional!$I$1:$I$104351), 1-Wind_Comparison!$A$36)-K14</f>
        <v>-2.8132494043140173E-2</v>
      </c>
      <c r="L46" s="7" cm="1">
        <f t="array" ref="L46">_xlfn.PERCENTILE.INC(IF((Source_Data_regional!$B$1:$B$104351="NP15")*(Source_Data_regional!$D$1:$D$104351=Wind_Comparison!$B46)*(Source_Data_regional!$F$1:$F$104351=Wind_Comparison!L$35), Source_Data_regional!$I$1:$I$104351), 1-Wind_Comparison!$A$36)-L14</f>
        <v>-3.1062784660300286E-2</v>
      </c>
      <c r="M46" s="7" cm="1">
        <f t="array" ref="M46">_xlfn.PERCENTILE.INC(IF((Source_Data_regional!$B$1:$B$104351="NP15")*(Source_Data_regional!$D$1:$D$104351=Wind_Comparison!$B46)*(Source_Data_regional!$F$1:$F$104351=Wind_Comparison!M$35), Source_Data_regional!$I$1:$I$104351), 1-Wind_Comparison!$A$36)-M14</f>
        <v>-2.9187191329845239E-2</v>
      </c>
      <c r="N46" s="7" cm="1">
        <f t="array" ref="N46">_xlfn.PERCENTILE.INC(IF((Source_Data_regional!$B$1:$B$104351="NP15")*(Source_Data_regional!$D$1:$D$104351=Wind_Comparison!$B46)*(Source_Data_regional!$F$1:$F$104351=Wind_Comparison!N$35), Source_Data_regional!$I$1:$I$104351), 1-Wind_Comparison!$A$36)-N14</f>
        <v>-2.9676034621251429E-2</v>
      </c>
      <c r="O46" s="7" cm="1">
        <f t="array" ref="O46">_xlfn.PERCENTILE.INC(IF((Source_Data_regional!$B$1:$B$104351="NP15")*(Source_Data_regional!$D$1:$D$104351=Wind_Comparison!$B46)*(Source_Data_regional!$F$1:$F$104351=Wind_Comparison!O$35), Source_Data_regional!$I$1:$I$104351), 1-Wind_Comparison!$A$36)-O14</f>
        <v>-2.4894019671787962E-2</v>
      </c>
      <c r="P46" s="7" cm="1">
        <f t="array" ref="P46">_xlfn.PERCENTILE.INC(IF((Source_Data_regional!$B$1:$B$104351="NP15")*(Source_Data_regional!$D$1:$D$104351=Wind_Comparison!$B46)*(Source_Data_regional!$F$1:$F$104351=Wind_Comparison!P$35), Source_Data_regional!$I$1:$I$104351), 1-Wind_Comparison!$A$36)-P14</f>
        <v>-4.8410690582180393E-2</v>
      </c>
      <c r="Q46" s="7" cm="1">
        <f t="array" ref="Q46">_xlfn.PERCENTILE.INC(IF((Source_Data_regional!$B$1:$B$104351="NP15")*(Source_Data_regional!$D$1:$D$104351=Wind_Comparison!$B46)*(Source_Data_regional!$F$1:$F$104351=Wind_Comparison!Q$35), Source_Data_regional!$I$1:$I$104351), 1-Wind_Comparison!$A$36)-Q14</f>
        <v>-5.111835976690695E-2</v>
      </c>
      <c r="R46" s="7" cm="1">
        <f t="array" ref="R46">_xlfn.PERCENTILE.INC(IF((Source_Data_regional!$B$1:$B$104351="NP15")*(Source_Data_regional!$D$1:$D$104351=Wind_Comparison!$B46)*(Source_Data_regional!$F$1:$F$104351=Wind_Comparison!R$35), Source_Data_regional!$I$1:$I$104351), 1-Wind_Comparison!$A$36)-R14</f>
        <v>-5.5556977063015676E-2</v>
      </c>
      <c r="S46" s="7" cm="1">
        <f t="array" ref="S46">_xlfn.PERCENTILE.INC(IF((Source_Data_regional!$B$1:$B$104351="NP15")*(Source_Data_regional!$D$1:$D$104351=Wind_Comparison!$B46)*(Source_Data_regional!$F$1:$F$104351=Wind_Comparison!S$35), Source_Data_regional!$I$1:$I$104351), 1-Wind_Comparison!$A$36)-S14</f>
        <v>-5.7515790705067071E-2</v>
      </c>
      <c r="T46" s="7" cm="1">
        <f t="array" ref="T46">_xlfn.PERCENTILE.INC(IF((Source_Data_regional!$B$1:$B$104351="NP15")*(Source_Data_regional!$D$1:$D$104351=Wind_Comparison!$B46)*(Source_Data_regional!$F$1:$F$104351=Wind_Comparison!T$35), Source_Data_regional!$I$1:$I$104351), 1-Wind_Comparison!$A$36)-T14</f>
        <v>-6.6210272161070852E-2</v>
      </c>
      <c r="U46" s="7" cm="1">
        <f t="array" ref="U46">_xlfn.PERCENTILE.INC(IF((Source_Data_regional!$B$1:$B$104351="NP15")*(Source_Data_regional!$D$1:$D$104351=Wind_Comparison!$B46)*(Source_Data_regional!$F$1:$F$104351=Wind_Comparison!U$35), Source_Data_regional!$I$1:$I$104351), 1-Wind_Comparison!$A$36)-U14</f>
        <v>-7.4922523370341693E-2</v>
      </c>
      <c r="V46" s="7" cm="1">
        <f t="array" ref="V46">_xlfn.PERCENTILE.INC(IF((Source_Data_regional!$B$1:$B$104351="NP15")*(Source_Data_regional!$D$1:$D$104351=Wind_Comparison!$B46)*(Source_Data_regional!$F$1:$F$104351=Wind_Comparison!V$35), Source_Data_regional!$I$1:$I$104351), 1-Wind_Comparison!$A$36)-V14</f>
        <v>-8.0205275687418018E-2</v>
      </c>
      <c r="W46" s="7" cm="1">
        <f t="array" ref="W46">_xlfn.PERCENTILE.INC(IF((Source_Data_regional!$B$1:$B$104351="NP15")*(Source_Data_regional!$D$1:$D$104351=Wind_Comparison!$B46)*(Source_Data_regional!$F$1:$F$104351=Wind_Comparison!W$35), Source_Data_regional!$I$1:$I$104351), 1-Wind_Comparison!$A$36)-W14</f>
        <v>-7.5120196158052391E-2</v>
      </c>
      <c r="X46" s="7" cm="1">
        <f t="array" ref="X46">_xlfn.PERCENTILE.INC(IF((Source_Data_regional!$B$1:$B$104351="NP15")*(Source_Data_regional!$D$1:$D$104351=Wind_Comparison!$B46)*(Source_Data_regional!$F$1:$F$104351=Wind_Comparison!X$35), Source_Data_regional!$I$1:$I$104351), 1-Wind_Comparison!$A$36)-X14</f>
        <v>-8.9136444677495916E-2</v>
      </c>
      <c r="Y46" s="7" cm="1">
        <f t="array" ref="Y46">_xlfn.PERCENTILE.INC(IF((Source_Data_regional!$B$1:$B$104351="NP15")*(Source_Data_regional!$D$1:$D$104351=Wind_Comparison!$B46)*(Source_Data_regional!$F$1:$F$104351=Wind_Comparison!Y$35), Source_Data_regional!$I$1:$I$104351), 1-Wind_Comparison!$A$36)-Y14</f>
        <v>-0.10771235615632546</v>
      </c>
      <c r="Z46" s="7" cm="1">
        <f t="array" ref="Z46">_xlfn.PERCENTILE.INC(IF((Source_Data_regional!$B$1:$B$104351="NP15")*(Source_Data_regional!$D$1:$D$104351=Wind_Comparison!$B46)*(Source_Data_regional!$F$1:$F$104351=Wind_Comparison!Z$35), Source_Data_regional!$I$1:$I$104351), 1-Wind_Comparison!$A$36)-Z14</f>
        <v>-0.12352206746912341</v>
      </c>
      <c r="AA46" s="7" cm="1">
        <f t="array" ref="AA46">_xlfn.PERCENTILE.INC(IF((Source_Data_regional!$B$1:$B$104351="NP15")*(Source_Data_regional!$D$1:$D$104351=Wind_Comparison!$B46)*(Source_Data_regional!$F$1:$F$104351=Wind_Comparison!AA$35), Source_Data_regional!$I$1:$I$104351), 1-Wind_Comparison!$A$36)-AA14</f>
        <v>-0.13922484768404841</v>
      </c>
      <c r="AG46">
        <f t="shared" si="116"/>
        <v>11</v>
      </c>
      <c r="AH46" s="9" t="s">
        <v>40</v>
      </c>
      <c r="AI46" s="7" cm="1">
        <f t="array" ref="AI46">_xlfn.PERCENTILE.INC(IF((Source_Data_regional!$D$1:$D$104351=Wind_Comparison!$AG46)*(Source_Data_regional!$F$1:$F$104351=Wind_Comparison!AI$35)*(Source_Data_regional!$B$1:$B$104351="sp15"), Source_Data_regional!$I$1:$I$104351), 1-Wind_Comparison!$AF$36)-Wind_Comparison!AI14</f>
        <v>-6.4251530195461704E-2</v>
      </c>
      <c r="AJ46" s="7" cm="1">
        <f t="array" ref="AJ46">_xlfn.PERCENTILE.INC(IF((Source_Data_regional!$D$1:$D$104351=Wind_Comparison!$AG46)*(Source_Data_regional!$F$1:$F$104351=Wind_Comparison!AJ$35)*(Source_Data_regional!$B$1:$B$104351="sp15"), Source_Data_regional!$I$1:$I$104351), 1-Wind_Comparison!$AF$36)-Wind_Comparison!AJ14</f>
        <v>-5.6320800275156409E-2</v>
      </c>
      <c r="AK46" s="7" cm="1">
        <f t="array" ref="AK46">_xlfn.PERCENTILE.INC(IF((Source_Data_regional!$D$1:$D$104351=Wind_Comparison!$AG46)*(Source_Data_regional!$F$1:$F$104351=Wind_Comparison!AK$35)*(Source_Data_regional!$B$1:$B$104351="sp15"), Source_Data_regional!$I$1:$I$104351), 1-Wind_Comparison!$AF$36)-Wind_Comparison!AK14</f>
        <v>-4.8943779926096609E-2</v>
      </c>
      <c r="AL46" s="7" cm="1">
        <f t="array" ref="AL46">_xlfn.PERCENTILE.INC(IF((Source_Data_regional!$D$1:$D$104351=Wind_Comparison!$AG46)*(Source_Data_regional!$F$1:$F$104351=Wind_Comparison!AL$35)*(Source_Data_regional!$B$1:$B$104351="sp15"), Source_Data_regional!$I$1:$I$104351), 1-Wind_Comparison!$AF$36)-Wind_Comparison!AL14</f>
        <v>-4.5442415066283048E-2</v>
      </c>
      <c r="AM46" s="7" cm="1">
        <f t="array" ref="AM46">_xlfn.PERCENTILE.INC(IF((Source_Data_regional!$D$1:$D$104351=Wind_Comparison!$AG46)*(Source_Data_regional!$F$1:$F$104351=Wind_Comparison!AM$35)*(Source_Data_regional!$B$1:$B$104351="sp15"), Source_Data_regional!$I$1:$I$104351), 1-Wind_Comparison!$AF$36)-Wind_Comparison!AM14</f>
        <v>-3.9096920057354018E-2</v>
      </c>
      <c r="AN46" s="7" cm="1">
        <f t="array" ref="AN46">_xlfn.PERCENTILE.INC(IF((Source_Data_regional!$D$1:$D$104351=Wind_Comparison!$AG46)*(Source_Data_regional!$F$1:$F$104351=Wind_Comparison!AN$35)*(Source_Data_regional!$B$1:$B$104351="sp15"), Source_Data_regional!$I$1:$I$104351), 1-Wind_Comparison!$AF$36)-Wind_Comparison!AN14</f>
        <v>-3.3928085938798695E-2</v>
      </c>
      <c r="AO46" s="7" cm="1">
        <f t="array" ref="AO46">_xlfn.PERCENTILE.INC(IF((Source_Data_regional!$D$1:$D$104351=Wind_Comparison!$AG46)*(Source_Data_regional!$F$1:$F$104351=Wind_Comparison!AO$35)*(Source_Data_regional!$B$1:$B$104351="sp15"), Source_Data_regional!$I$1:$I$104351), 1-Wind_Comparison!$AF$36)-Wind_Comparison!AO14</f>
        <v>-2.7072296525235174E-2</v>
      </c>
      <c r="AP46" s="7" cm="1">
        <f t="array" ref="AP46">_xlfn.PERCENTILE.INC(IF((Source_Data_regional!$D$1:$D$104351=Wind_Comparison!$AG46)*(Source_Data_regional!$F$1:$F$104351=Wind_Comparison!AP$35)*(Source_Data_regional!$B$1:$B$104351="sp15"), Source_Data_regional!$I$1:$I$104351), 1-Wind_Comparison!$AF$36)-Wind_Comparison!AP14</f>
        <v>-2.9397656981664223E-2</v>
      </c>
      <c r="AQ46" s="7" cm="1">
        <f t="array" ref="AQ46">_xlfn.PERCENTILE.INC(IF((Source_Data_regional!$D$1:$D$104351=Wind_Comparison!$AG46)*(Source_Data_regional!$F$1:$F$104351=Wind_Comparison!AQ$35)*(Source_Data_regional!$B$1:$B$104351="sp15"), Source_Data_regional!$I$1:$I$104351), 1-Wind_Comparison!$AF$36)-Wind_Comparison!AQ14</f>
        <v>-3.1696049678904853E-2</v>
      </c>
      <c r="AR46" s="7" cm="1">
        <f t="array" ref="AR46">_xlfn.PERCENTILE.INC(IF((Source_Data_regional!$D$1:$D$104351=Wind_Comparison!$AG46)*(Source_Data_regional!$F$1:$F$104351=Wind_Comparison!AR$35)*(Source_Data_regional!$B$1:$B$104351="sp15"), Source_Data_regional!$I$1:$I$104351), 1-Wind_Comparison!$AF$36)-Wind_Comparison!AR14</f>
        <v>-3.4951615220983452E-2</v>
      </c>
      <c r="AS46" s="7" cm="1">
        <f t="array" ref="AS46">_xlfn.PERCENTILE.INC(IF((Source_Data_regional!$D$1:$D$104351=Wind_Comparison!$AG46)*(Source_Data_regional!$F$1:$F$104351=Wind_Comparison!AS$35)*(Source_Data_regional!$B$1:$B$104351="sp15"), Source_Data_regional!$I$1:$I$104351), 1-Wind_Comparison!$AF$36)-Wind_Comparison!AS14</f>
        <v>-4.093220553604926E-2</v>
      </c>
      <c r="AT46" s="7" cm="1">
        <f t="array" ref="AT46">_xlfn.PERCENTILE.INC(IF((Source_Data_regional!$D$1:$D$104351=Wind_Comparison!$AG46)*(Source_Data_regional!$F$1:$F$104351=Wind_Comparison!AT$35)*(Source_Data_regional!$B$1:$B$104351="sp15"), Source_Data_regional!$I$1:$I$104351), 1-Wind_Comparison!$AF$36)-Wind_Comparison!AT14</f>
        <v>-4.1904801278618897E-2</v>
      </c>
      <c r="AU46" s="7" cm="1">
        <f t="array" ref="AU46">_xlfn.PERCENTILE.INC(IF((Source_Data_regional!$D$1:$D$104351=Wind_Comparison!$AG46)*(Source_Data_regional!$F$1:$F$104351=Wind_Comparison!AU$35)*(Source_Data_regional!$B$1:$B$104351="sp15"), Source_Data_regional!$I$1:$I$104351), 1-Wind_Comparison!$AF$36)-Wind_Comparison!AU14</f>
        <v>-6.2709471890505297E-2</v>
      </c>
      <c r="AV46" s="7" cm="1">
        <f t="array" ref="AV46">_xlfn.PERCENTILE.INC(IF((Source_Data_regional!$D$1:$D$104351=Wind_Comparison!$AG46)*(Source_Data_regional!$F$1:$F$104351=Wind_Comparison!AV$35)*(Source_Data_regional!$B$1:$B$104351="sp15"), Source_Data_regional!$I$1:$I$104351), 1-Wind_Comparison!$AF$36)-Wind_Comparison!AV14</f>
        <v>-6.3974232291593047E-2</v>
      </c>
      <c r="AW46" s="7" cm="1">
        <f t="array" ref="AW46">_xlfn.PERCENTILE.INC(IF((Source_Data_regional!$D$1:$D$104351=Wind_Comparison!$AG46)*(Source_Data_regional!$F$1:$F$104351=Wind_Comparison!AW$35)*(Source_Data_regional!$B$1:$B$104351="sp15"), Source_Data_regional!$I$1:$I$104351), 1-Wind_Comparison!$AF$36)-Wind_Comparison!AW14</f>
        <v>-6.6998054357258516E-2</v>
      </c>
      <c r="AX46" s="7" cm="1">
        <f t="array" ref="AX46">_xlfn.PERCENTILE.INC(IF((Source_Data_regional!$D$1:$D$104351=Wind_Comparison!$AG46)*(Source_Data_regional!$F$1:$F$104351=Wind_Comparison!AX$35)*(Source_Data_regional!$B$1:$B$104351="sp15"), Source_Data_regional!$I$1:$I$104351), 1-Wind_Comparison!$AF$36)-Wind_Comparison!AX14</f>
        <v>-7.150746012460063E-2</v>
      </c>
      <c r="AY46" s="7" cm="1">
        <f t="array" ref="AY46">_xlfn.PERCENTILE.INC(IF((Source_Data_regional!$D$1:$D$104351=Wind_Comparison!$AG46)*(Source_Data_regional!$F$1:$F$104351=Wind_Comparison!AY$35)*(Source_Data_regional!$B$1:$B$104351="sp15"), Source_Data_regional!$I$1:$I$104351), 1-Wind_Comparison!$AF$36)-Wind_Comparison!AY14</f>
        <v>-8.0526996279541296E-2</v>
      </c>
      <c r="AZ46" s="7" cm="1">
        <f t="array" ref="AZ46">_xlfn.PERCENTILE.INC(IF((Source_Data_regional!$D$1:$D$104351=Wind_Comparison!$AG46)*(Source_Data_regional!$F$1:$F$104351=Wind_Comparison!AZ$35)*(Source_Data_regional!$B$1:$B$104351="sp15"), Source_Data_regional!$I$1:$I$104351), 1-Wind_Comparison!$AF$36)-Wind_Comparison!AZ14</f>
        <v>-7.4156229063887233E-2</v>
      </c>
      <c r="BA46" s="7" cm="1">
        <f t="array" ref="BA46">_xlfn.PERCENTILE.INC(IF((Source_Data_regional!$D$1:$D$104351=Wind_Comparison!$AG46)*(Source_Data_regional!$F$1:$F$104351=Wind_Comparison!BA$35)*(Source_Data_regional!$B$1:$B$104351="sp15"), Source_Data_regional!$I$1:$I$104351), 1-Wind_Comparison!$AF$36)-Wind_Comparison!BA14</f>
        <v>-6.6160140291865052E-2</v>
      </c>
      <c r="BB46" s="7" cm="1">
        <f t="array" ref="BB46">_xlfn.PERCENTILE.INC(IF((Source_Data_regional!$D$1:$D$104351=Wind_Comparison!$AG46)*(Source_Data_regional!$F$1:$F$104351=Wind_Comparison!BB$35)*(Source_Data_regional!$B$1:$B$104351="sp15"), Source_Data_regional!$I$1:$I$104351), 1-Wind_Comparison!$AF$36)-Wind_Comparison!BB14</f>
        <v>-6.1907637899335607E-2</v>
      </c>
      <c r="BC46" s="7" cm="1">
        <f t="array" ref="BC46">_xlfn.PERCENTILE.INC(IF((Source_Data_regional!$D$1:$D$104351=Wind_Comparison!$AG46)*(Source_Data_regional!$F$1:$F$104351=Wind_Comparison!BC$35)*(Source_Data_regional!$B$1:$B$104351="sp15"), Source_Data_regional!$I$1:$I$104351), 1-Wind_Comparison!$AF$36)-Wind_Comparison!BC14</f>
        <v>-6.2744655910625807E-2</v>
      </c>
      <c r="BD46" s="7" cm="1">
        <f t="array" ref="BD46">_xlfn.PERCENTILE.INC(IF((Source_Data_regional!$D$1:$D$104351=Wind_Comparison!$AG46)*(Source_Data_regional!$F$1:$F$104351=Wind_Comparison!BD$35)*(Source_Data_regional!$B$1:$B$104351="sp15"), Source_Data_regional!$I$1:$I$104351), 1-Wind_Comparison!$AF$36)-Wind_Comparison!BD14</f>
        <v>-7.0671217295401767E-2</v>
      </c>
      <c r="BE46" s="7" cm="1">
        <f t="array" ref="BE46">_xlfn.PERCENTILE.INC(IF((Source_Data_regional!$D$1:$D$104351=Wind_Comparison!$AG46)*(Source_Data_regional!$F$1:$F$104351=Wind_Comparison!BE$35)*(Source_Data_regional!$B$1:$B$104351="sp15"), Source_Data_regional!$I$1:$I$104351), 1-Wind_Comparison!$AF$36)-Wind_Comparison!BE14</f>
        <v>-7.6356588165298056E-2</v>
      </c>
      <c r="BF46" s="7" cm="1">
        <f t="array" ref="BF46">_xlfn.PERCENTILE.INC(IF((Source_Data_regional!$D$1:$D$104351=Wind_Comparison!$AG46)*(Source_Data_regional!$F$1:$F$104351=Wind_Comparison!BF$35)*(Source_Data_regional!$B$1:$B$104351="sp15"), Source_Data_regional!$I$1:$I$104351), 1-Wind_Comparison!$AF$36)-Wind_Comparison!BF14</f>
        <v>-6.6523586274937388E-2</v>
      </c>
    </row>
    <row r="47" spans="1:61" x14ac:dyDescent="0.3">
      <c r="B47">
        <f t="shared" si="115"/>
        <v>12</v>
      </c>
      <c r="C47" s="9" t="s">
        <v>41</v>
      </c>
      <c r="D47" s="7" cm="1">
        <f t="array" ref="D47">_xlfn.PERCENTILE.INC(IF((Source_Data_regional!$B$1:$B$104351="NP15")*(Source_Data_regional!$D$1:$D$104351=Wind_Comparison!$B47)*(Source_Data_regional!$F$1:$F$104351=Wind_Comparison!D$35), Source_Data_regional!$I$1:$I$104351), 1-Wind_Comparison!$A$36)-D15</f>
        <v>-0.17790572777251279</v>
      </c>
      <c r="E47" s="7" cm="1">
        <f t="array" ref="E47">_xlfn.PERCENTILE.INC(IF((Source_Data_regional!$B$1:$B$104351="NP15")*(Source_Data_regional!$D$1:$D$104351=Wind_Comparison!$B47)*(Source_Data_regional!$F$1:$F$104351=Wind_Comparison!E$35), Source_Data_regional!$I$1:$I$104351), 1-Wind_Comparison!$A$36)-E15</f>
        <v>-0.1629376410658113</v>
      </c>
      <c r="F47" s="7" cm="1">
        <f t="array" ref="F47">_xlfn.PERCENTILE.INC(IF((Source_Data_regional!$B$1:$B$104351="NP15")*(Source_Data_regional!$D$1:$D$104351=Wind_Comparison!$B47)*(Source_Data_regional!$F$1:$F$104351=Wind_Comparison!F$35), Source_Data_regional!$I$1:$I$104351), 1-Wind_Comparison!$A$36)-F15</f>
        <v>-0.16209263745731059</v>
      </c>
      <c r="G47" s="7" cm="1">
        <f t="array" ref="G47">_xlfn.PERCENTILE.INC(IF((Source_Data_regional!$B$1:$B$104351="NP15")*(Source_Data_regional!$D$1:$D$104351=Wind_Comparison!$B47)*(Source_Data_regional!$F$1:$F$104351=Wind_Comparison!G$35), Source_Data_regional!$I$1:$I$104351), 1-Wind_Comparison!$A$36)-G15</f>
        <v>-0.15423066312698591</v>
      </c>
      <c r="H47" s="7" cm="1">
        <f t="array" ref="H47">_xlfn.PERCENTILE.INC(IF((Source_Data_regional!$B$1:$B$104351="NP15")*(Source_Data_regional!$D$1:$D$104351=Wind_Comparison!$B47)*(Source_Data_regional!$F$1:$F$104351=Wind_Comparison!H$35), Source_Data_regional!$I$1:$I$104351), 1-Wind_Comparison!$A$36)-H15</f>
        <v>-0.15530626848007295</v>
      </c>
      <c r="I47" s="7" cm="1">
        <f t="array" ref="I47">_xlfn.PERCENTILE.INC(IF((Source_Data_regional!$B$1:$B$104351="NP15")*(Source_Data_regional!$D$1:$D$104351=Wind_Comparison!$B47)*(Source_Data_regional!$F$1:$F$104351=Wind_Comparison!I$35), Source_Data_regional!$I$1:$I$104351), 1-Wind_Comparison!$A$36)-I15</f>
        <v>-0.16162859168017463</v>
      </c>
      <c r="J47" s="7" cm="1">
        <f t="array" ref="J47">_xlfn.PERCENTILE.INC(IF((Source_Data_regional!$B$1:$B$104351="NP15")*(Source_Data_regional!$D$1:$D$104351=Wind_Comparison!$B47)*(Source_Data_regional!$F$1:$F$104351=Wind_Comparison!J$35), Source_Data_regional!$I$1:$I$104351), 1-Wind_Comparison!$A$36)-J15</f>
        <v>-0.16562983822334143</v>
      </c>
      <c r="K47" s="7" cm="1">
        <f t="array" ref="K47">_xlfn.PERCENTILE.INC(IF((Source_Data_regional!$B$1:$B$104351="NP15")*(Source_Data_regional!$D$1:$D$104351=Wind_Comparison!$B47)*(Source_Data_regional!$F$1:$F$104351=Wind_Comparison!K$35), Source_Data_regional!$I$1:$I$104351), 1-Wind_Comparison!$A$36)-K15</f>
        <v>-0.15072000595320117</v>
      </c>
      <c r="L47" s="7" cm="1">
        <f t="array" ref="L47">_xlfn.PERCENTILE.INC(IF((Source_Data_regional!$B$1:$B$104351="NP15")*(Source_Data_regional!$D$1:$D$104351=Wind_Comparison!$B47)*(Source_Data_regional!$F$1:$F$104351=Wind_Comparison!L$35), Source_Data_regional!$I$1:$I$104351), 1-Wind_Comparison!$A$36)-L15</f>
        <v>-0.13654353079589676</v>
      </c>
      <c r="M47" s="7" cm="1">
        <f t="array" ref="M47">_xlfn.PERCENTILE.INC(IF((Source_Data_regional!$B$1:$B$104351="NP15")*(Source_Data_regional!$D$1:$D$104351=Wind_Comparison!$B47)*(Source_Data_regional!$F$1:$F$104351=Wind_Comparison!M$35), Source_Data_regional!$I$1:$I$104351), 1-Wind_Comparison!$A$36)-M15</f>
        <v>-0.13815479993785656</v>
      </c>
      <c r="N47" s="7" cm="1">
        <f t="array" ref="N47">_xlfn.PERCENTILE.INC(IF((Source_Data_regional!$B$1:$B$104351="NP15")*(Source_Data_regional!$D$1:$D$104351=Wind_Comparison!$B47)*(Source_Data_regional!$F$1:$F$104351=Wind_Comparison!N$35), Source_Data_regional!$I$1:$I$104351), 1-Wind_Comparison!$A$36)-N15</f>
        <v>-0.13906476846051841</v>
      </c>
      <c r="O47" s="7" cm="1">
        <f t="array" ref="O47">_xlfn.PERCENTILE.INC(IF((Source_Data_regional!$B$1:$B$104351="NP15")*(Source_Data_regional!$D$1:$D$104351=Wind_Comparison!$B47)*(Source_Data_regional!$F$1:$F$104351=Wind_Comparison!O$35), Source_Data_regional!$I$1:$I$104351), 1-Wind_Comparison!$A$36)-O15</f>
        <v>-0.14048658020909344</v>
      </c>
      <c r="P47" s="7" cm="1">
        <f t="array" ref="P47">_xlfn.PERCENTILE.INC(IF((Source_Data_regional!$B$1:$B$104351="NP15")*(Source_Data_regional!$D$1:$D$104351=Wind_Comparison!$B47)*(Source_Data_regional!$F$1:$F$104351=Wind_Comparison!P$35), Source_Data_regional!$I$1:$I$104351), 1-Wind_Comparison!$A$36)-P15</f>
        <v>-0.15074897050388167</v>
      </c>
      <c r="Q47" s="7" cm="1">
        <f t="array" ref="Q47">_xlfn.PERCENTILE.INC(IF((Source_Data_regional!$B$1:$B$104351="NP15")*(Source_Data_regional!$D$1:$D$104351=Wind_Comparison!$B47)*(Source_Data_regional!$F$1:$F$104351=Wind_Comparison!Q$35), Source_Data_regional!$I$1:$I$104351), 1-Wind_Comparison!$A$36)-Q15</f>
        <v>-0.13987859419041077</v>
      </c>
      <c r="R47" s="7" cm="1">
        <f t="array" ref="R47">_xlfn.PERCENTILE.INC(IF((Source_Data_regional!$B$1:$B$104351="NP15")*(Source_Data_regional!$D$1:$D$104351=Wind_Comparison!$B47)*(Source_Data_regional!$F$1:$F$104351=Wind_Comparison!R$35), Source_Data_regional!$I$1:$I$104351), 1-Wind_Comparison!$A$36)-R15</f>
        <v>-0.13118714927724218</v>
      </c>
      <c r="S47" s="7" cm="1">
        <f t="array" ref="S47">_xlfn.PERCENTILE.INC(IF((Source_Data_regional!$B$1:$B$104351="NP15")*(Source_Data_regional!$D$1:$D$104351=Wind_Comparison!$B47)*(Source_Data_regional!$F$1:$F$104351=Wind_Comparison!S$35), Source_Data_regional!$I$1:$I$104351), 1-Wind_Comparison!$A$36)-S15</f>
        <v>-0.11557423676889603</v>
      </c>
      <c r="T47" s="7" cm="1">
        <f t="array" ref="T47">_xlfn.PERCENTILE.INC(IF((Source_Data_regional!$B$1:$B$104351="NP15")*(Source_Data_regional!$D$1:$D$104351=Wind_Comparison!$B47)*(Source_Data_regional!$F$1:$F$104351=Wind_Comparison!T$35), Source_Data_regional!$I$1:$I$104351), 1-Wind_Comparison!$A$36)-T15</f>
        <v>-0.10215452965082415</v>
      </c>
      <c r="U47" s="7" cm="1">
        <f t="array" ref="U47">_xlfn.PERCENTILE.INC(IF((Source_Data_regional!$B$1:$B$104351="NP15")*(Source_Data_regional!$D$1:$D$104351=Wind_Comparison!$B47)*(Source_Data_regional!$F$1:$F$104351=Wind_Comparison!U$35), Source_Data_regional!$I$1:$I$104351), 1-Wind_Comparison!$A$36)-U15</f>
        <v>-0.10068646874658403</v>
      </c>
      <c r="V47" s="7" cm="1">
        <f t="array" ref="V47">_xlfn.PERCENTILE.INC(IF((Source_Data_regional!$B$1:$B$104351="NP15")*(Source_Data_regional!$D$1:$D$104351=Wind_Comparison!$B47)*(Source_Data_regional!$F$1:$F$104351=Wind_Comparison!V$35), Source_Data_regional!$I$1:$I$104351), 1-Wind_Comparison!$A$36)-V15</f>
        <v>-9.9653260620944373E-2</v>
      </c>
      <c r="W47" s="7" cm="1">
        <f t="array" ref="W47">_xlfn.PERCENTILE.INC(IF((Source_Data_regional!$B$1:$B$104351="NP15")*(Source_Data_regional!$D$1:$D$104351=Wind_Comparison!$B47)*(Source_Data_regional!$F$1:$F$104351=Wind_Comparison!W$35), Source_Data_regional!$I$1:$I$104351), 1-Wind_Comparison!$A$36)-W15</f>
        <v>-9.8720376716075794E-2</v>
      </c>
      <c r="X47" s="7" cm="1">
        <f t="array" ref="X47">_xlfn.PERCENTILE.INC(IF((Source_Data_regional!$B$1:$B$104351="NP15")*(Source_Data_regional!$D$1:$D$104351=Wind_Comparison!$B47)*(Source_Data_regional!$F$1:$F$104351=Wind_Comparison!X$35), Source_Data_regional!$I$1:$I$104351), 1-Wind_Comparison!$A$36)-X15</f>
        <v>-0.10180561932458677</v>
      </c>
      <c r="Y47" s="7" cm="1">
        <f t="array" ref="Y47">_xlfn.PERCENTILE.INC(IF((Source_Data_regional!$B$1:$B$104351="NP15")*(Source_Data_regional!$D$1:$D$104351=Wind_Comparison!$B47)*(Source_Data_regional!$F$1:$F$104351=Wind_Comparison!Y$35), Source_Data_regional!$I$1:$I$104351), 1-Wind_Comparison!$A$36)-Y15</f>
        <v>-0.1030579937969827</v>
      </c>
      <c r="Z47" s="7" cm="1">
        <f t="array" ref="Z47">_xlfn.PERCENTILE.INC(IF((Source_Data_regional!$B$1:$B$104351="NP15")*(Source_Data_regional!$D$1:$D$104351=Wind_Comparison!$B47)*(Source_Data_regional!$F$1:$F$104351=Wind_Comparison!Z$35), Source_Data_regional!$I$1:$I$104351), 1-Wind_Comparison!$A$36)-Z15</f>
        <v>-0.11115033281305986</v>
      </c>
      <c r="AA47" s="7" cm="1">
        <f t="array" ref="AA47">_xlfn.PERCENTILE.INC(IF((Source_Data_regional!$B$1:$B$104351="NP15")*(Source_Data_regional!$D$1:$D$104351=Wind_Comparison!$B47)*(Source_Data_regional!$F$1:$F$104351=Wind_Comparison!AA$35), Source_Data_regional!$I$1:$I$104351), 1-Wind_Comparison!$A$36)-AA15</f>
        <v>-0.11639575797234623</v>
      </c>
      <c r="AG47">
        <f t="shared" si="116"/>
        <v>12</v>
      </c>
      <c r="AH47" s="9" t="s">
        <v>41</v>
      </c>
      <c r="AI47" s="7" cm="1">
        <f t="array" ref="AI47">_xlfn.PERCENTILE.INC(IF((Source_Data_regional!$D$1:$D$104351=Wind_Comparison!$AG47)*(Source_Data_regional!$F$1:$F$104351=Wind_Comparison!AI$35)*(Source_Data_regional!$B$1:$B$104351="sp15"), Source_Data_regional!$I$1:$I$104351), 1-Wind_Comparison!$AF$36)-Wind_Comparison!AI15</f>
        <v>-0.12142591829792848</v>
      </c>
      <c r="AJ47" s="7" cm="1">
        <f t="array" ref="AJ47">_xlfn.PERCENTILE.INC(IF((Source_Data_regional!$D$1:$D$104351=Wind_Comparison!$AG47)*(Source_Data_regional!$F$1:$F$104351=Wind_Comparison!AJ$35)*(Source_Data_regional!$B$1:$B$104351="sp15"), Source_Data_regional!$I$1:$I$104351), 1-Wind_Comparison!$AF$36)-Wind_Comparison!AJ15</f>
        <v>-0.1134995354326957</v>
      </c>
      <c r="AK47" s="7" cm="1">
        <f t="array" ref="AK47">_xlfn.PERCENTILE.INC(IF((Source_Data_regional!$D$1:$D$104351=Wind_Comparison!$AG47)*(Source_Data_regional!$F$1:$F$104351=Wind_Comparison!AK$35)*(Source_Data_regional!$B$1:$B$104351="sp15"), Source_Data_regional!$I$1:$I$104351), 1-Wind_Comparison!$AF$36)-Wind_Comparison!AK15</f>
        <v>-0.1161450273421728</v>
      </c>
      <c r="AL47" s="7" cm="1">
        <f t="array" ref="AL47">_xlfn.PERCENTILE.INC(IF((Source_Data_regional!$D$1:$D$104351=Wind_Comparison!$AG47)*(Source_Data_regional!$F$1:$F$104351=Wind_Comparison!AL$35)*(Source_Data_regional!$B$1:$B$104351="sp15"), Source_Data_regional!$I$1:$I$104351), 1-Wind_Comparison!$AF$36)-Wind_Comparison!AL15</f>
        <v>-0.11346098716302863</v>
      </c>
      <c r="AM47" s="7" cm="1">
        <f t="array" ref="AM47">_xlfn.PERCENTILE.INC(IF((Source_Data_regional!$D$1:$D$104351=Wind_Comparison!$AG47)*(Source_Data_regional!$F$1:$F$104351=Wind_Comparison!AM$35)*(Source_Data_regional!$B$1:$B$104351="sp15"), Source_Data_regional!$I$1:$I$104351), 1-Wind_Comparison!$AF$36)-Wind_Comparison!AM15</f>
        <v>-0.10422693471036928</v>
      </c>
      <c r="AN47" s="7" cm="1">
        <f t="array" ref="AN47">_xlfn.PERCENTILE.INC(IF((Source_Data_regional!$D$1:$D$104351=Wind_Comparison!$AG47)*(Source_Data_regional!$F$1:$F$104351=Wind_Comparison!AN$35)*(Source_Data_regional!$B$1:$B$104351="sp15"), Source_Data_regional!$I$1:$I$104351), 1-Wind_Comparison!$AF$36)-Wind_Comparison!AN15</f>
        <v>-0.1039237190439232</v>
      </c>
      <c r="AO47" s="7" cm="1">
        <f t="array" ref="AO47">_xlfn.PERCENTILE.INC(IF((Source_Data_regional!$D$1:$D$104351=Wind_Comparison!$AG47)*(Source_Data_regional!$F$1:$F$104351=Wind_Comparison!AO$35)*(Source_Data_regional!$B$1:$B$104351="sp15"), Source_Data_regional!$I$1:$I$104351), 1-Wind_Comparison!$AF$36)-Wind_Comparison!AO15</f>
        <v>-0.10128909015867624</v>
      </c>
      <c r="AP47" s="7" cm="1">
        <f t="array" ref="AP47">_xlfn.PERCENTILE.INC(IF((Source_Data_regional!$D$1:$D$104351=Wind_Comparison!$AG47)*(Source_Data_regional!$F$1:$F$104351=Wind_Comparison!AP$35)*(Source_Data_regional!$B$1:$B$104351="sp15"), Source_Data_regional!$I$1:$I$104351), 1-Wind_Comparison!$AF$36)-Wind_Comparison!AP15</f>
        <v>-0.10096128312014395</v>
      </c>
      <c r="AQ47" s="7" cm="1">
        <f t="array" ref="AQ47">_xlfn.PERCENTILE.INC(IF((Source_Data_regional!$D$1:$D$104351=Wind_Comparison!$AG47)*(Source_Data_regional!$F$1:$F$104351=Wind_Comparison!AQ$35)*(Source_Data_regional!$B$1:$B$104351="sp15"), Source_Data_regional!$I$1:$I$104351), 1-Wind_Comparison!$AF$36)-Wind_Comparison!AQ15</f>
        <v>-0.1096106329728385</v>
      </c>
      <c r="AR47" s="7" cm="1">
        <f t="array" ref="AR47">_xlfn.PERCENTILE.INC(IF((Source_Data_regional!$D$1:$D$104351=Wind_Comparison!$AG47)*(Source_Data_regional!$F$1:$F$104351=Wind_Comparison!AR$35)*(Source_Data_regional!$B$1:$B$104351="sp15"), Source_Data_regional!$I$1:$I$104351), 1-Wind_Comparison!$AF$36)-Wind_Comparison!AR15</f>
        <v>-0.1175326817520118</v>
      </c>
      <c r="AS47" s="7" cm="1">
        <f t="array" ref="AS47">_xlfn.PERCENTILE.INC(IF((Source_Data_regional!$D$1:$D$104351=Wind_Comparison!$AG47)*(Source_Data_regional!$F$1:$F$104351=Wind_Comparison!AS$35)*(Source_Data_regional!$B$1:$B$104351="sp15"), Source_Data_regional!$I$1:$I$104351), 1-Wind_Comparison!$AF$36)-Wind_Comparison!AS15</f>
        <v>-0.12589409101152974</v>
      </c>
      <c r="AT47" s="7" cm="1">
        <f t="array" ref="AT47">_xlfn.PERCENTILE.INC(IF((Source_Data_regional!$D$1:$D$104351=Wind_Comparison!$AG47)*(Source_Data_regional!$F$1:$F$104351=Wind_Comparison!AT$35)*(Source_Data_regional!$B$1:$B$104351="sp15"), Source_Data_regional!$I$1:$I$104351), 1-Wind_Comparison!$AF$36)-Wind_Comparison!AT15</f>
        <v>-0.13742382003431258</v>
      </c>
      <c r="AU47" s="7" cm="1">
        <f t="array" ref="AU47">_xlfn.PERCENTILE.INC(IF((Source_Data_regional!$D$1:$D$104351=Wind_Comparison!$AG47)*(Source_Data_regional!$F$1:$F$104351=Wind_Comparison!AU$35)*(Source_Data_regional!$B$1:$B$104351="sp15"), Source_Data_regional!$I$1:$I$104351), 1-Wind_Comparison!$AF$36)-Wind_Comparison!AU15</f>
        <v>-0.14351715853321723</v>
      </c>
      <c r="AV47" s="7" cm="1">
        <f t="array" ref="AV47">_xlfn.PERCENTILE.INC(IF((Source_Data_regional!$D$1:$D$104351=Wind_Comparison!$AG47)*(Source_Data_regional!$F$1:$F$104351=Wind_Comparison!AV$35)*(Source_Data_regional!$B$1:$B$104351="sp15"), Source_Data_regional!$I$1:$I$104351), 1-Wind_Comparison!$AF$36)-Wind_Comparison!AV15</f>
        <v>-0.15618663574310584</v>
      </c>
      <c r="AW47" s="7" cm="1">
        <f t="array" ref="AW47">_xlfn.PERCENTILE.INC(IF((Source_Data_regional!$D$1:$D$104351=Wind_Comparison!$AG47)*(Source_Data_regional!$F$1:$F$104351=Wind_Comparison!AW$35)*(Source_Data_regional!$B$1:$B$104351="sp15"), Source_Data_regional!$I$1:$I$104351), 1-Wind_Comparison!$AF$36)-Wind_Comparison!AW15</f>
        <v>-0.1546382812991314</v>
      </c>
      <c r="AX47" s="7" cm="1">
        <f t="array" ref="AX47">_xlfn.PERCENTILE.INC(IF((Source_Data_regional!$D$1:$D$104351=Wind_Comparison!$AG47)*(Source_Data_regional!$F$1:$F$104351=Wind_Comparison!AX$35)*(Source_Data_regional!$B$1:$B$104351="sp15"), Source_Data_regional!$I$1:$I$104351), 1-Wind_Comparison!$AF$36)-Wind_Comparison!AX15</f>
        <v>-0.14935675589740827</v>
      </c>
      <c r="AY47" s="7" cm="1">
        <f t="array" ref="AY47">_xlfn.PERCENTILE.INC(IF((Source_Data_regional!$D$1:$D$104351=Wind_Comparison!$AG47)*(Source_Data_regional!$F$1:$F$104351=Wind_Comparison!AY$35)*(Source_Data_regional!$B$1:$B$104351="sp15"), Source_Data_regional!$I$1:$I$104351), 1-Wind_Comparison!$AF$36)-Wind_Comparison!AY15</f>
        <v>-0.14571909659799587</v>
      </c>
      <c r="AZ47" s="7" cm="1">
        <f t="array" ref="AZ47">_xlfn.PERCENTILE.INC(IF((Source_Data_regional!$D$1:$D$104351=Wind_Comparison!$AG47)*(Source_Data_regional!$F$1:$F$104351=Wind_Comparison!AZ$35)*(Source_Data_regional!$B$1:$B$104351="sp15"), Source_Data_regional!$I$1:$I$104351), 1-Wind_Comparison!$AF$36)-Wind_Comparison!AZ15</f>
        <v>-0.13744265198823941</v>
      </c>
      <c r="BA47" s="7" cm="1">
        <f t="array" ref="BA47">_xlfn.PERCENTILE.INC(IF((Source_Data_regional!$D$1:$D$104351=Wind_Comparison!$AG47)*(Source_Data_regional!$F$1:$F$104351=Wind_Comparison!BA$35)*(Source_Data_regional!$B$1:$B$104351="sp15"), Source_Data_regional!$I$1:$I$104351), 1-Wind_Comparison!$AF$36)-Wind_Comparison!BA15</f>
        <v>-0.12456226644194637</v>
      </c>
      <c r="BB47" s="7" cm="1">
        <f t="array" ref="BB47">_xlfn.PERCENTILE.INC(IF((Source_Data_regional!$D$1:$D$104351=Wind_Comparison!$AG47)*(Source_Data_regional!$F$1:$F$104351=Wind_Comparison!BB$35)*(Source_Data_regional!$B$1:$B$104351="sp15"), Source_Data_regional!$I$1:$I$104351), 1-Wind_Comparison!$AF$36)-Wind_Comparison!BB15</f>
        <v>-0.11342142075344169</v>
      </c>
      <c r="BC47" s="7" cm="1">
        <f t="array" ref="BC47">_xlfn.PERCENTILE.INC(IF((Source_Data_regional!$D$1:$D$104351=Wind_Comparison!$AG47)*(Source_Data_regional!$F$1:$F$104351=Wind_Comparison!BC$35)*(Source_Data_regional!$B$1:$B$104351="sp15"), Source_Data_regional!$I$1:$I$104351), 1-Wind_Comparison!$AF$36)-Wind_Comparison!BC15</f>
        <v>-0.1198269221393469</v>
      </c>
      <c r="BD47" s="7" cm="1">
        <f t="array" ref="BD47">_xlfn.PERCENTILE.INC(IF((Source_Data_regional!$D$1:$D$104351=Wind_Comparison!$AG47)*(Source_Data_regional!$F$1:$F$104351=Wind_Comparison!BD$35)*(Source_Data_regional!$B$1:$B$104351="sp15"), Source_Data_regional!$I$1:$I$104351), 1-Wind_Comparison!$AF$36)-Wind_Comparison!BD15</f>
        <v>-0.11098800450775256</v>
      </c>
      <c r="BE47" s="7" cm="1">
        <f t="array" ref="BE47">_xlfn.PERCENTILE.INC(IF((Source_Data_regional!$D$1:$D$104351=Wind_Comparison!$AG47)*(Source_Data_regional!$F$1:$F$104351=Wind_Comparison!BE$35)*(Source_Data_regional!$B$1:$B$104351="sp15"), Source_Data_regional!$I$1:$I$104351), 1-Wind_Comparison!$AF$36)-Wind_Comparison!BE15</f>
        <v>-0.10811009683991457</v>
      </c>
      <c r="BF47" s="7" cm="1">
        <f t="array" ref="BF47">_xlfn.PERCENTILE.INC(IF((Source_Data_regional!$D$1:$D$104351=Wind_Comparison!$AG47)*(Source_Data_regional!$F$1:$F$104351=Wind_Comparison!BF$35)*(Source_Data_regional!$B$1:$B$104351="sp15"), Source_Data_regional!$I$1:$I$104351), 1-Wind_Comparison!$AF$36)-Wind_Comparison!BF15</f>
        <v>-9.6605612124112492E-2</v>
      </c>
    </row>
  </sheetData>
  <mergeCells count="8">
    <mergeCell ref="AI34:BF34"/>
    <mergeCell ref="D34:AA34"/>
    <mergeCell ref="D1:AA1"/>
    <mergeCell ref="D2:AA2"/>
    <mergeCell ref="D19:AA19"/>
    <mergeCell ref="AI1:BF1"/>
    <mergeCell ref="AI2:BF2"/>
    <mergeCell ref="AI19:BF19"/>
  </mergeCells>
  <conditionalFormatting sqref="D21:AA32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36:AA47">
    <cfRule type="colorScale" priority="3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I21:BF32">
    <cfRule type="colorScale" priority="6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I36:BF47">
    <cfRule type="colorScale" priority="5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4:AA15">
    <cfRule type="colorScale" priority="4">
      <colorScale>
        <cfvo type="min"/>
        <cfvo type="max"/>
        <color rgb="FFFCFCFF"/>
        <color rgb="FF63BE7B"/>
      </colorScale>
    </cfRule>
  </conditionalFormatting>
  <conditionalFormatting sqref="AI4:BF15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01" PreviousValue="fals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184C22E763A5046B08E25C1110C9BD2" ma:contentTypeVersion="13" ma:contentTypeDescription="Create a new document." ma:contentTypeScope="" ma:versionID="9cb813653c9351a4e9f51de6e0b23dd8">
  <xsd:schema xmlns:xsd="http://www.w3.org/2001/XMLSchema" xmlns:xs="http://www.w3.org/2001/XMLSchema" xmlns:p="http://schemas.microsoft.com/office/2006/metadata/properties" xmlns:ns2="97e57212-3e02-407f-8b2d-05f7d7f19b15" xmlns:ns3="be97e193-6f4a-4565-81b2-db6526160311" targetNamespace="http://schemas.microsoft.com/office/2006/metadata/properties" ma:root="true" ma:fieldsID="c847d95c3cceae8423db9ed7802ce160" ns2:_="" ns3:_="">
    <xsd:import namespace="97e57212-3e02-407f-8b2d-05f7d7f19b15"/>
    <xsd:import namespace="be97e193-6f4a-4565-81b2-db6526160311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LengthInSeconds" minOccurs="0"/>
                <xsd:element ref="ns3:MediaServiceAutoTags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4039cd65-a1b5-44f0-9b78-3b4eaac76493}" ma:internalName="TaxCatchAll" ma:showField="CatchAllData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4039cd65-a1b5-44f0-9b78-3b4eaac76493}" ma:internalName="TaxCatchAllLabel" ma:readOnly="true" ma:showField="CatchAllDataLabel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97e193-6f4a-4565-81b2-db65261603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8" nillable="true" ma:displayName="Tags" ma:internalName="MediaServiceAutoTags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139E0D3-5ED9-4295-8749-9F04AA5AB947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672C7966-7F56-4910-AA99-5E85E450CD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be97e193-6f4a-4565-81b2-db652616031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255BA52-E48C-440E-8464-750C51A810FD}">
  <ds:schemaRefs>
    <ds:schemaRef ds:uri="http://schemas.microsoft.com/office/2006/metadata/properties"/>
    <ds:schemaRef ds:uri="http://schemas.microsoft.com/office/infopath/2007/PartnerControls"/>
    <ds:schemaRef ds:uri="97e57212-3e02-407f-8b2d-05f7d7f19b15"/>
  </ds:schemaRefs>
</ds:datastoreItem>
</file>

<file path=customXml/itemProps4.xml><?xml version="1.0" encoding="utf-8"?>
<ds:datastoreItem xmlns:ds="http://schemas.openxmlformats.org/officeDocument/2006/customXml" ds:itemID="{B84800FF-209B-44FF-A950-2BEA7A6E0DE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ource_Data</vt:lpstr>
      <vt:lpstr>Source_Data_regional</vt:lpstr>
      <vt:lpstr>Date_Selection</vt:lpstr>
      <vt:lpstr>Date_List</vt:lpstr>
      <vt:lpstr>Installed_Capacity</vt:lpstr>
      <vt:lpstr>Solar_Profile</vt:lpstr>
      <vt:lpstr>Solar_Comparison</vt:lpstr>
      <vt:lpstr>Wind_Profile</vt:lpstr>
      <vt:lpstr>Wind_Comparis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offman, Christa</dc:creator>
  <cp:keywords/>
  <dc:description/>
  <cp:lastModifiedBy>Gannon, Jaime Rose</cp:lastModifiedBy>
  <cp:revision/>
  <dcterms:created xsi:type="dcterms:W3CDTF">2022-07-20T19:21:56Z</dcterms:created>
  <dcterms:modified xsi:type="dcterms:W3CDTF">2022-10-14T16:21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184C22E763A5046B08E25C1110C9BD2</vt:lpwstr>
  </property>
  <property fmtid="{D5CDD505-2E9C-101B-9397-08002B2CF9AE}" pid="3" name="pgeRecordCategory">
    <vt:lpwstr/>
  </property>
  <property fmtid="{D5CDD505-2E9C-101B-9397-08002B2CF9AE}" pid="4" name="MSIP_Label_af2578ee-155b-4d7a-af96-95fe7c4d21be_Enabled">
    <vt:lpwstr>true</vt:lpwstr>
  </property>
  <property fmtid="{D5CDD505-2E9C-101B-9397-08002B2CF9AE}" pid="5" name="MSIP_Label_af2578ee-155b-4d7a-af96-95fe7c4d21be_SetDate">
    <vt:lpwstr>2022-08-12T18:24:19Z</vt:lpwstr>
  </property>
  <property fmtid="{D5CDD505-2E9C-101B-9397-08002B2CF9AE}" pid="6" name="MSIP_Label_af2578ee-155b-4d7a-af96-95fe7c4d21be_Method">
    <vt:lpwstr>Privileged</vt:lpwstr>
  </property>
  <property fmtid="{D5CDD505-2E9C-101B-9397-08002B2CF9AE}" pid="7" name="MSIP_Label_af2578ee-155b-4d7a-af96-95fe7c4d21be_Name">
    <vt:lpwstr>Public</vt:lpwstr>
  </property>
  <property fmtid="{D5CDD505-2E9C-101B-9397-08002B2CF9AE}" pid="8" name="MSIP_Label_af2578ee-155b-4d7a-af96-95fe7c4d21be_SiteId">
    <vt:lpwstr>44ae661a-ece6-41aa-bc96-7c2c85a08941</vt:lpwstr>
  </property>
  <property fmtid="{D5CDD505-2E9C-101B-9397-08002B2CF9AE}" pid="9" name="MSIP_Label_af2578ee-155b-4d7a-af96-95fe7c4d21be_ActionId">
    <vt:lpwstr>f781bb9a-b27d-4538-b873-1a88489b1fac</vt:lpwstr>
  </property>
  <property fmtid="{D5CDD505-2E9C-101B-9397-08002B2CF9AE}" pid="10" name="MSIP_Label_af2578ee-155b-4d7a-af96-95fe7c4d21be_ContentBits">
    <vt:lpwstr>3</vt:lpwstr>
  </property>
</Properties>
</file>